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5.xml.rels" ContentType="application/vnd.openxmlformats-package.relationships+xml"/>
  <Override PartName="/xl/worksheets/_rels/sheet2.xml.rels" ContentType="application/vnd.openxmlformats-package.relationships+xml"/>
  <Override PartName="/xl/worksheets/_rels/sheet4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_rels/workbook.xml.rels" ContentType="application/vnd.openxmlformats-package.relationships+xml"/>
  <Override PartName="/xl/comments4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" sheetId="1" state="visible" r:id="rId3"/>
    <sheet name="ANAL" sheetId="2" state="visible" r:id="rId4"/>
    <sheet name="Contracts" sheetId="3" state="visible" r:id="rId5"/>
    <sheet name="revenues" sheetId="4" state="visible" r:id="rId6"/>
    <sheet name="EARNINGS (avg)" sheetId="5" state="visible" r:id="rId7"/>
    <sheet name="cos" sheetId="6" state="visible" r:id="rId8"/>
    <sheet name="DCF" sheetId="7" state="visible" r:id="rId9"/>
    <sheet name="ROE" sheetId="8" state="visible" r:id="rId10"/>
    <sheet name="assumptions" sheetId="9" state="visible" r:id="rId11"/>
    <sheet name="loan" sheetId="10" state="visible" r:id="rId12"/>
    <sheet name="EARNINGS" sheetId="11" state="visible" r:id="rId13"/>
    <sheet name="interest" sheetId="12" state="visible" r:id="rId14"/>
    <sheet name="LOANSCHED" sheetId="13" state="visible" r:id="rId15"/>
    <sheet name="loadfac" sheetId="14" state="visible" r:id="rId16"/>
    <sheet name="forwcurv" sheetId="15" state="visible" r:id="rId17"/>
    <sheet name="RF" sheetId="16" state="visible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function="false" hidden="false" localSheetId="1" name="_xlnm.Print_Area" vbProcedure="false">ANAL!$A$1:$I$65</definedName>
    <definedName function="false" hidden="false" localSheetId="1" name="_xlnm.Print_Titles" vbProcedure="false">ANAL!$1:$3</definedName>
    <definedName function="false" hidden="false" localSheetId="8" name="_xlnm.Print_Area" vbProcedure="false">assumptions!$A$1:$V$55</definedName>
    <definedName function="false" hidden="false" localSheetId="2" name="_xlnm.Print_Area" vbProcedure="false">Contracts!$A$64:$I$80</definedName>
    <definedName function="false" hidden="false" localSheetId="5" name="_xlnm.Print_Area" vbProcedure="false">cos!$A$1:$M$77</definedName>
    <definedName function="false" hidden="false" localSheetId="5" name="_xlnm.Print_Titles" vbProcedure="false">cos!$A:$B,cos!$1:$5</definedName>
    <definedName function="false" hidden="false" localSheetId="14" name="_xlnm.Print_Area" vbProcedure="false">forwcurv!$G$9:$T$27</definedName>
    <definedName function="false" hidden="false" localSheetId="13" name="_xlnm.Print_Area" vbProcedure="false">loadfac!$A$19:$P$57</definedName>
    <definedName function="false" hidden="false" localSheetId="3" name="_xlnm.Print_Area" vbProcedure="false">revenues!$A$1:$S$61</definedName>
    <definedName function="false" hidden="false" localSheetId="15" name="_xlnm.Print_Area" vbProcedure="false">RF!$AG$1005:$AK$1012</definedName>
    <definedName function="false" hidden="false" localSheetId="7" name="_xlnm.Print_Area" vbProcedure="false">ROE!$A$1:$AG$41</definedName>
    <definedName function="false" hidden="false" localSheetId="7" name="_xlnm.Print_Titles" vbProcedure="false">ROE!$1:$3</definedName>
    <definedName function="false" hidden="false" name="AVG" vbProcedure="false">#REF!</definedName>
    <definedName function="false" hidden="false" name="AVGLIFE" vbProcedure="false">#REF!</definedName>
    <definedName function="false" hidden="false" name="bin" vbProcedure="false">#REF!</definedName>
    <definedName function="false" hidden="false" name="CapPrice" vbProcedure="false">#REF!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#REF!</definedName>
    <definedName function="false" hidden="false" name="CapPrice_PV_Ongoing" vbProcedure="false">#REF!</definedName>
    <definedName function="false" hidden="false" name="CapPrice_PV_Outflows" vbProcedure="false">#REF!</definedName>
    <definedName function="false" hidden="false" name="CapPrice_PV_Tot" vbProcedure="false">#REF!</definedName>
    <definedName function="false" hidden="false" name="CapPrice_PV_TV" vbProcedure="false">#REF!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#REF!</definedName>
    <definedName function="false" hidden="false" name="ECashFlow" vbProcedure="false">#REF!</definedName>
    <definedName function="false" hidden="false" name="EqPrem" vbProcedure="false">#REF!</definedName>
    <definedName function="false" hidden="false" name="ESTQVAR" vbProcedure="false">#REF!</definedName>
    <definedName function="false" hidden="false" name="EXCESSRETURN" vbProcedure="false">#REF!</definedName>
    <definedName function="false" hidden="false" name="exitdatecalc" vbProcedure="false">#REF!</definedName>
    <definedName function="false" hidden="false" name="Expected_Exit_Year" vbProcedure="false">#REF!</definedName>
    <definedName function="false" hidden="false" name="FEES_CUM" vbProcedure="false">#REF!</definedName>
    <definedName function="false" hidden="false" name="INFLOWS" vbProcedure="false">#REF!</definedName>
    <definedName function="false" hidden="false" name="IRRbin" vbProcedure="false">#REF!</definedName>
    <definedName function="false" hidden="false" name="IRRDates" vbProcedure="false">#REF!</definedName>
    <definedName function="false" hidden="false" name="IRRERR" vbProcedure="false">#REF!</definedName>
    <definedName function="false" hidden="false" name="IRREXP" vbProcedure="false">#REF!</definedName>
    <definedName function="false" hidden="false" name="IRRP5" vbProcedure="false">#REF!</definedName>
    <definedName function="false" hidden="false" name="IRRP95" vbProcedure="false">#REF!</definedName>
    <definedName function="false" hidden="false" name="IRRs" vbProcedure="false">#REF!</definedName>
    <definedName function="false" hidden="false" name="IRRSKEWNESS" vbProcedure="false">#REF!</definedName>
    <definedName function="false" hidden="false" name="IRRSTD" vbProcedure="false">#REF!</definedName>
    <definedName function="false" hidden="false" name="IRR_Cum_Fees" vbProcedure="false">#REF!</definedName>
    <definedName function="false" hidden="false" name="IRR_Cum_Ongoing" vbProcedure="false">#REF!</definedName>
    <definedName function="false" hidden="false" name="IRR_Cum_Total" vbProcedure="false">#REF!</definedName>
    <definedName function="false" hidden="false" name="IRR_Cum_TV" vbProcedure="false">#REF!</definedName>
    <definedName function="false" hidden="false" name="IRR_EXPECTED" vbProcedure="false">#REF!</definedName>
    <definedName function="false" hidden="false" name="IRR_NPV" vbProcedure="false">#REF!</definedName>
    <definedName function="false" hidden="false" name="IRR_PV" vbProcedure="false">#REF!</definedName>
    <definedName function="false" hidden="false" name="Leg_Description" vbProcedure="false">#REF!</definedName>
    <definedName function="false" hidden="false" name="Margin" vbProcedure="false">#REF!</definedName>
    <definedName function="false" hidden="false" name="Model" vbProcedure="false">#REF!</definedName>
    <definedName function="false" hidden="false" name="N" vbProcedure="false">#REF!</definedName>
    <definedName function="false" hidden="false" name="NPVCOV" vbProcedure="false">#REF!</definedName>
    <definedName function="false" hidden="false" name="NPVEXPP5" vbProcedure="false">#REF!</definedName>
    <definedName function="false" hidden="false" name="NPVEXPP95" vbProcedure="false">#REF!</definedName>
    <definedName function="false" hidden="false" name="NPVKURTOSIS" vbProcedure="false">#REF!</definedName>
    <definedName function="false" hidden="false" name="NPVRf" vbProcedure="false">#REF!</definedName>
    <definedName function="false" hidden="false" name="NPVRFEXP" vbProcedure="false">#REF!</definedName>
    <definedName function="false" hidden="false" name="NPVRFP5" vbProcedure="false">#REF!</definedName>
    <definedName function="false" hidden="false" name="NPVRFP95" vbProcedure="false">#REF!</definedName>
    <definedName function="false" hidden="false" name="NPVRfSP" vbProcedure="false">#REF!</definedName>
    <definedName function="false" hidden="false" name="NPVRFSTD" vbProcedure="false">#REF!</definedName>
    <definedName function="false" hidden="false" name="NPVSKEWNESS" vbProcedure="false">#REF!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#REF!</definedName>
    <definedName function="false" hidden="false" name="Other" vbProcedure="false">#REF!</definedName>
    <definedName function="false" hidden="false" name="OTHER_RAV" vbProcedure="false">#REF!</definedName>
    <definedName function="false" hidden="false" name="OUTFLOWS" vbProcedure="false">#REF!</definedName>
    <definedName function="false" hidden="false" name="outstanding" vbProcedure="false">#REF!</definedName>
    <definedName function="false" hidden="false" name="PEXP" vbProcedure="false">#REF!</definedName>
    <definedName function="false" hidden="false" name="PHI" vbProcedure="false">#REF!</definedName>
    <definedName function="false" hidden="false" name="PIEXP" vbProcedure="false">#REF!</definedName>
    <definedName function="false" hidden="false" name="PIHI" vbProcedure="false">#REF!</definedName>
    <definedName function="false" hidden="false" name="PILO" vbProcedure="false">#REF!</definedName>
    <definedName function="false" hidden="false" name="PLO" vbProcedure="false">#REF!</definedName>
    <definedName function="false" hidden="false" name="PVCapPrice" vbProcedure="false">#REF!</definedName>
    <definedName function="false" hidden="false" name="PVCr" vbProcedure="false">#REF!</definedName>
    <definedName function="false" hidden="false" name="PVEq" vbProcedure="false">#REF!</definedName>
    <definedName function="false" hidden="false" name="PVMargin" vbProcedure="false">#REF!</definedName>
    <definedName function="false" hidden="false" name="PVRf" vbProcedure="false">#REF!</definedName>
    <definedName function="false" hidden="false" name="PVRfSP" vbProcedure="false">#REF!</definedName>
    <definedName function="false" hidden="false" name="PVUn" vbProcedure="false">#REF!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#REF!</definedName>
    <definedName function="false" hidden="false" name="RAROCINDP10" vbProcedure="false">#REF!</definedName>
    <definedName function="false" hidden="false" name="RAV" vbProcedure="false">#REF!</definedName>
    <definedName function="false" hidden="false" name="rho" vbProcedure="false">#REF!</definedName>
    <definedName function="false" hidden="false" name="RISKPREMIUM" vbProcedure="false">#REF!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#REF!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#REF!</definedName>
    <definedName function="false" hidden="false" name="StgcPrice" vbProcedure="false">#REF!</definedName>
    <definedName function="false" hidden="false" name="switch" vbProcedure="false">#REF!</definedName>
    <definedName function="false" hidden="false" name="Template_file" vbProcedure="false">#REF!</definedName>
    <definedName function="false" hidden="false" name="TERMINAL_CUM" vbProcedure="false">#REF!</definedName>
    <definedName function="false" hidden="false" name="UNDISCOUNTED" vbProcedure="false">#REF!</definedName>
    <definedName function="false" hidden="false" name="UNDISCOUNTED_NPV" vbProcedure="false">#REF!</definedName>
    <definedName function="false" hidden="false" name="UNDISCOUNTED_PV" vbProcedure="false">#REF!</definedName>
    <definedName function="false" hidden="false" name="ValDate" vbProcedure="false">#REF!</definedName>
    <definedName function="false" hidden="false" name="ValDateLocal" vbProcedure="false">#REF!</definedName>
    <definedName function="false" hidden="false" name="VDATE" vbProcedure="false">#REF!</definedName>
    <definedName function="false" hidden="false" name="WAVGRF" vbProcedure="false">#REF!</definedName>
    <definedName function="false" hidden="false" name="WAVGRF_NPV" vbProcedure="false">#REF!</definedName>
    <definedName function="false" hidden="false" name="WAVGRF_PV" vbProcedure="false">#REF!</definedName>
    <definedName function="false" hidden="false" name="_Table2_In1" vbProcedure="false">DCF!$B$67</definedName>
    <definedName function="false" hidden="false" name="_Table2_In2" vbProcedure="false">DCF!$C$19</definedName>
    <definedName function="false" hidden="false" name="_Table2_Out" vbProcedure="false">DCF!$C$71:$D$74</definedName>
    <definedName function="false" hidden="false" localSheetId="0" name="ZA0" vbProcedure="false">"Crystal Ball Data : Ver. 4.0.3"</definedName>
    <definedName function="false" hidden="false" localSheetId="0" name="ZA0A" vbProcedure="false">1+103</definedName>
    <definedName function="false" hidden="false" localSheetId="0" name="ZA0C" vbProcedure="false">0+0</definedName>
    <definedName function="false" hidden="false" localSheetId="0" name="ZA0D" vbProcedure="false">0+0</definedName>
    <definedName function="false" hidden="false" localSheetId="0" name="ZA0F" vbProcedure="false">0+0</definedName>
    <definedName function="false" hidden="false" localSheetId="0" name="ZA0T" vbProcedure="false">23058921+0</definedName>
    <definedName function="false" hidden="false" localSheetId="0" name="ZA102" vbProcedure="false">inputs!$B$21+"aMonthly Storage Rate"+553+0.11+0.0075</definedName>
    <definedName function="false" hidden="false" localSheetId="3" name="solver_adj" vbProcedure="false">revenues!$C$67:$C$81,revenues!$C$83:$C$97,revenues!$C$99:$C$113,revenues!$C$115:$C$129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revenues!$B$67</definedName>
    <definedName function="false" hidden="false" localSheetId="3" name="solver_lhs10" vbProcedure="false">revenues!$B$67</definedName>
    <definedName function="false" hidden="false" localSheetId="3" name="solver_lhs11" vbProcedure="false">revenues!$B$67</definedName>
    <definedName function="false" hidden="false" localSheetId="3" name="solver_lhs12" vbProcedure="false">revenues!$B$67</definedName>
    <definedName function="false" hidden="false" localSheetId="3" name="solver_lhs13" vbProcedure="false">revenues!$B$67</definedName>
    <definedName function="false" hidden="false" localSheetId="3" name="solver_lhs14" vbProcedure="false">revenues!$B$67</definedName>
    <definedName function="false" hidden="false" localSheetId="3" name="solver_lhs15" vbProcedure="false">revenues!$B$67</definedName>
    <definedName function="false" hidden="false" localSheetId="3" name="solver_lhs16" vbProcedure="false">revenues!$B$67</definedName>
    <definedName function="false" hidden="false" localSheetId="3" name="solver_lhs17" vbProcedure="false">revenues!$B$67</definedName>
    <definedName function="false" hidden="false" localSheetId="3" name="solver_lhs18" vbProcedure="false">revenues!$B$67</definedName>
    <definedName function="false" hidden="false" localSheetId="3" name="solver_lhs19" vbProcedure="false">revenues!$B$67</definedName>
    <definedName function="false" hidden="false" localSheetId="3" name="solver_lhs2" vbProcedure="false">revenues!$B$67</definedName>
    <definedName function="false" hidden="false" localSheetId="3" name="solver_lhs20" vbProcedure="false">revenues!$B$67</definedName>
    <definedName function="false" hidden="false" localSheetId="3" name="solver_lhs21" vbProcedure="false">revenues!$B$67</definedName>
    <definedName function="false" hidden="false" localSheetId="3" name="solver_lhs22" vbProcedure="false">revenues!$B$67</definedName>
    <definedName function="false" hidden="false" localSheetId="3" name="solver_lhs23" vbProcedure="false">revenues!$B$67</definedName>
    <definedName function="false" hidden="false" localSheetId="3" name="solver_lhs24" vbProcedure="false">revenues!$B$67</definedName>
    <definedName function="false" hidden="false" localSheetId="3" name="solver_lhs25" vbProcedure="false">revenues!$B$67</definedName>
    <definedName function="false" hidden="false" localSheetId="3" name="solver_lhs26" vbProcedure="false">revenues!$B$67</definedName>
    <definedName function="false" hidden="false" localSheetId="3" name="solver_lhs27" vbProcedure="false">revenues!$B$67</definedName>
    <definedName function="false" hidden="false" localSheetId="3" name="solver_lhs28" vbProcedure="false">revenues!$B$67</definedName>
    <definedName function="false" hidden="false" localSheetId="3" name="solver_lhs29" vbProcedure="false">revenues!$B$67</definedName>
    <definedName function="false" hidden="false" localSheetId="3" name="solver_lhs3" vbProcedure="false">revenues!$B$67</definedName>
    <definedName function="false" hidden="false" localSheetId="3" name="solver_lhs30" vbProcedure="false">revenues!$B$67</definedName>
    <definedName function="false" hidden="false" localSheetId="3" name="solver_lhs31" vbProcedure="false">revenues!$B$67</definedName>
    <definedName function="false" hidden="false" localSheetId="3" name="solver_lhs32" vbProcedure="false">revenues!$B$67</definedName>
    <definedName function="false" hidden="false" localSheetId="3" name="solver_lhs33" vbProcedure="false">revenues!$B$67</definedName>
    <definedName function="false" hidden="false" localSheetId="3" name="solver_lhs34" vbProcedure="false">revenues!$B$67</definedName>
    <definedName function="false" hidden="false" localSheetId="3" name="solver_lhs35" vbProcedure="false">revenues!$B$67</definedName>
    <definedName function="false" hidden="false" localSheetId="3" name="solver_lhs36" vbProcedure="false">revenues!$B$67</definedName>
    <definedName function="false" hidden="false" localSheetId="3" name="solver_lhs37" vbProcedure="false">revenues!$B$67</definedName>
    <definedName function="false" hidden="false" localSheetId="3" name="solver_lhs38" vbProcedure="false">revenues!$B$67</definedName>
    <definedName function="false" hidden="false" localSheetId="3" name="solver_lhs39" vbProcedure="false">revenues!$B$67</definedName>
    <definedName function="false" hidden="false" localSheetId="3" name="solver_lhs4" vbProcedure="false">revenues!$B$67</definedName>
    <definedName function="false" hidden="false" localSheetId="3" name="solver_lhs40" vbProcedure="false">revenues!$B$67</definedName>
    <definedName function="false" hidden="false" localSheetId="3" name="solver_lhs41" vbProcedure="false">revenues!$B$67</definedName>
    <definedName function="false" hidden="false" localSheetId="3" name="solver_lhs42" vbProcedure="false">revenues!$B$67</definedName>
    <definedName function="false" hidden="false" localSheetId="3" name="solver_lhs43" vbProcedure="false">revenues!$B$67</definedName>
    <definedName function="false" hidden="false" localSheetId="3" name="solver_lhs44" vbProcedure="false">revenues!$B$67</definedName>
    <definedName function="false" hidden="false" localSheetId="3" name="solver_lhs45" vbProcedure="false">revenues!$B$67</definedName>
    <definedName function="false" hidden="false" localSheetId="3" name="solver_lhs46" vbProcedure="false">revenues!$B$67</definedName>
    <definedName function="false" hidden="false" localSheetId="3" name="solver_lhs47" vbProcedure="false">revenues!$B$67</definedName>
    <definedName function="false" hidden="false" localSheetId="3" name="solver_lhs48" vbProcedure="false">revenues!$B$67</definedName>
    <definedName function="false" hidden="false" localSheetId="3" name="solver_lhs49" vbProcedure="false">revenues!$B$67</definedName>
    <definedName function="false" hidden="false" localSheetId="3" name="solver_lhs5" vbProcedure="false">revenues!$B$67</definedName>
    <definedName function="false" hidden="false" localSheetId="3" name="solver_lhs50" vbProcedure="false">revenues!$B$67</definedName>
    <definedName function="false" hidden="false" localSheetId="3" name="solver_lhs51" vbProcedure="false">revenues!$B$67</definedName>
    <definedName function="false" hidden="false" localSheetId="3" name="solver_lhs52" vbProcedure="false">revenues!$B$67</definedName>
    <definedName function="false" hidden="false" localSheetId="3" name="solver_lhs53" vbProcedure="false">revenues!$B$67</definedName>
    <definedName function="false" hidden="false" localSheetId="3" name="solver_lhs54" vbProcedure="false">revenues!$B$67</definedName>
    <definedName function="false" hidden="false" localSheetId="3" name="solver_lhs55" vbProcedure="false">revenues!$B$67</definedName>
    <definedName function="false" hidden="false" localSheetId="3" name="solver_lhs56" vbProcedure="false">revenues!$B$67</definedName>
    <definedName function="false" hidden="false" localSheetId="3" name="solver_lhs57" vbProcedure="false">revenues!$B$67</definedName>
    <definedName function="false" hidden="false" localSheetId="3" name="solver_lhs58" vbProcedure="false">revenues!$B$67</definedName>
    <definedName function="false" hidden="false" localSheetId="3" name="solver_lhs59" vbProcedure="false">revenues!$B$67</definedName>
    <definedName function="false" hidden="false" localSheetId="3" name="solver_lhs6" vbProcedure="false">revenues!$B$67</definedName>
    <definedName function="false" hidden="false" localSheetId="3" name="solver_lhs60" vbProcedure="false">revenues!$B$67</definedName>
    <definedName function="false" hidden="false" localSheetId="3" name="solver_lhs7" vbProcedure="false">revenues!$B$67</definedName>
    <definedName function="false" hidden="false" localSheetId="3" name="solver_lhs8" vbProcedure="false">revenues!$B$67</definedName>
    <definedName function="false" hidden="false" localSheetId="3" name="solver_lhs9" vbProcedure="false">revenues!$B$67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60</definedName>
    <definedName function="false" hidden="false" localSheetId="3" name="solver_nwt" vbProcedure="false">1</definedName>
    <definedName function="false" hidden="false" localSheetId="3" name="solver_opt" vbProcedure="false">revenues!$B$130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10" vbProcedure="false">2</definedName>
    <definedName function="false" hidden="false" localSheetId="3" name="solver_rel11" vbProcedure="false">2</definedName>
    <definedName function="false" hidden="false" localSheetId="3" name="solver_rel12" vbProcedure="false">2</definedName>
    <definedName function="false" hidden="false" localSheetId="3" name="solver_rel13" vbProcedure="false">2</definedName>
    <definedName function="false" hidden="false" localSheetId="3" name="solver_rel14" vbProcedure="false">2</definedName>
    <definedName function="false" hidden="false" localSheetId="3" name="solver_rel15" vbProcedure="false">2</definedName>
    <definedName function="false" hidden="false" localSheetId="3" name="solver_rel16" vbProcedure="false">2</definedName>
    <definedName function="false" hidden="false" localSheetId="3" name="solver_rel17" vbProcedure="false">2</definedName>
    <definedName function="false" hidden="false" localSheetId="3" name="solver_rel18" vbProcedure="false">2</definedName>
    <definedName function="false" hidden="false" localSheetId="3" name="solver_rel19" vbProcedure="false">2</definedName>
    <definedName function="false" hidden="false" localSheetId="3" name="solver_rel2" vbProcedure="false">2</definedName>
    <definedName function="false" hidden="false" localSheetId="3" name="solver_rel20" vbProcedure="false">2</definedName>
    <definedName function="false" hidden="false" localSheetId="3" name="solver_rel21" vbProcedure="false">2</definedName>
    <definedName function="false" hidden="false" localSheetId="3" name="solver_rel22" vbProcedure="false">2</definedName>
    <definedName function="false" hidden="false" localSheetId="3" name="solver_rel23" vbProcedure="false">2</definedName>
    <definedName function="false" hidden="false" localSheetId="3" name="solver_rel24" vbProcedure="false">2</definedName>
    <definedName function="false" hidden="false" localSheetId="3" name="solver_rel25" vbProcedure="false">2</definedName>
    <definedName function="false" hidden="false" localSheetId="3" name="solver_rel26" vbProcedure="false">2</definedName>
    <definedName function="false" hidden="false" localSheetId="3" name="solver_rel27" vbProcedure="false">2</definedName>
    <definedName function="false" hidden="false" localSheetId="3" name="solver_rel28" vbProcedure="false">2</definedName>
    <definedName function="false" hidden="false" localSheetId="3" name="solver_rel29" vbProcedure="false">2</definedName>
    <definedName function="false" hidden="false" localSheetId="3" name="solver_rel3" vbProcedure="false">2</definedName>
    <definedName function="false" hidden="false" localSheetId="3" name="solver_rel30" vbProcedure="false">2</definedName>
    <definedName function="false" hidden="false" localSheetId="3" name="solver_rel31" vbProcedure="false">2</definedName>
    <definedName function="false" hidden="false" localSheetId="3" name="solver_rel32" vbProcedure="false">2</definedName>
    <definedName function="false" hidden="false" localSheetId="3" name="solver_rel33" vbProcedure="false">2</definedName>
    <definedName function="false" hidden="false" localSheetId="3" name="solver_rel34" vbProcedure="false">2</definedName>
    <definedName function="false" hidden="false" localSheetId="3" name="solver_rel35" vbProcedure="false">2</definedName>
    <definedName function="false" hidden="false" localSheetId="3" name="solver_rel36" vbProcedure="false">2</definedName>
    <definedName function="false" hidden="false" localSheetId="3" name="solver_rel37" vbProcedure="false">2</definedName>
    <definedName function="false" hidden="false" localSheetId="3" name="solver_rel38" vbProcedure="false">2</definedName>
    <definedName function="false" hidden="false" localSheetId="3" name="solver_rel39" vbProcedure="false">2</definedName>
    <definedName function="false" hidden="false" localSheetId="3" name="solver_rel4" vbProcedure="false">2</definedName>
    <definedName function="false" hidden="false" localSheetId="3" name="solver_rel40" vbProcedure="false">2</definedName>
    <definedName function="false" hidden="false" localSheetId="3" name="solver_rel41" vbProcedure="false">2</definedName>
    <definedName function="false" hidden="false" localSheetId="3" name="solver_rel42" vbProcedure="false">2</definedName>
    <definedName function="false" hidden="false" localSheetId="3" name="solver_rel43" vbProcedure="false">2</definedName>
    <definedName function="false" hidden="false" localSheetId="3" name="solver_rel44" vbProcedure="false">2</definedName>
    <definedName function="false" hidden="false" localSheetId="3" name="solver_rel45" vbProcedure="false">2</definedName>
    <definedName function="false" hidden="false" localSheetId="3" name="solver_rel46" vbProcedure="false">2</definedName>
    <definedName function="false" hidden="false" localSheetId="3" name="solver_rel47" vbProcedure="false">2</definedName>
    <definedName function="false" hidden="false" localSheetId="3" name="solver_rel48" vbProcedure="false">2</definedName>
    <definedName function="false" hidden="false" localSheetId="3" name="solver_rel49" vbProcedure="false">2</definedName>
    <definedName function="false" hidden="false" localSheetId="3" name="solver_rel5" vbProcedure="false">2</definedName>
    <definedName function="false" hidden="false" localSheetId="3" name="solver_rel50" vbProcedure="false">2</definedName>
    <definedName function="false" hidden="false" localSheetId="3" name="solver_rel51" vbProcedure="false">2</definedName>
    <definedName function="false" hidden="false" localSheetId="3" name="solver_rel52" vbProcedure="false">2</definedName>
    <definedName function="false" hidden="false" localSheetId="3" name="solver_rel53" vbProcedure="false">2</definedName>
    <definedName function="false" hidden="false" localSheetId="3" name="solver_rel54" vbProcedure="false">2</definedName>
    <definedName function="false" hidden="false" localSheetId="3" name="solver_rel55" vbProcedure="false">2</definedName>
    <definedName function="false" hidden="false" localSheetId="3" name="solver_rel56" vbProcedure="false">2</definedName>
    <definedName function="false" hidden="false" localSheetId="3" name="solver_rel57" vbProcedure="false">2</definedName>
    <definedName function="false" hidden="false" localSheetId="3" name="solver_rel58" vbProcedure="false">2</definedName>
    <definedName function="false" hidden="false" localSheetId="3" name="solver_rel59" vbProcedure="false">2</definedName>
    <definedName function="false" hidden="false" localSheetId="3" name="solver_rel6" vbProcedure="false">2</definedName>
    <definedName function="false" hidden="false" localSheetId="3" name="solver_rel60" vbProcedure="false">2</definedName>
    <definedName function="false" hidden="false" localSheetId="3" name="solver_rel7" vbProcedure="false">2</definedName>
    <definedName function="false" hidden="false" localSheetId="3" name="solver_rel8" vbProcedure="false">2</definedName>
    <definedName function="false" hidden="false" localSheetId="3" name="solver_rel9" vbProcedure="false">2</definedName>
    <definedName function="false" hidden="false" localSheetId="3" name="solver_rhs1" vbProcedure="false">revenues!$B$68</definedName>
    <definedName function="false" hidden="false" localSheetId="3" name="solver_rhs10" vbProcedure="false">revenues!$B$77</definedName>
    <definedName function="false" hidden="false" localSheetId="3" name="solver_rhs11" vbProcedure="false">revenues!$B$83</definedName>
    <definedName function="false" hidden="false" localSheetId="3" name="solver_rhs12" vbProcedure="false">revenues!$B$84</definedName>
    <definedName function="false" hidden="false" localSheetId="3" name="solver_rhs13" vbProcedure="false">revenues!$B$85</definedName>
    <definedName function="false" hidden="false" localSheetId="3" name="solver_rhs14" vbProcedure="false">revenues!$B$86</definedName>
    <definedName function="false" hidden="false" localSheetId="3" name="solver_rhs15" vbProcedure="false">revenues!$B$93</definedName>
    <definedName function="false" hidden="false" localSheetId="3" name="solver_rhs16" vbProcedure="false">revenues!$B$87</definedName>
    <definedName function="false" hidden="false" localSheetId="3" name="solver_rhs17" vbProcedure="false">revenues!$B$88</definedName>
    <definedName function="false" hidden="false" localSheetId="3" name="solver_rhs18" vbProcedure="false">revenues!$B$89</definedName>
    <definedName function="false" hidden="false" localSheetId="3" name="solver_rhs19" vbProcedure="false">revenues!$B$90</definedName>
    <definedName function="false" hidden="false" localSheetId="3" name="solver_rhs2" vbProcedure="false">revenues!$B$69</definedName>
    <definedName function="false" hidden="false" localSheetId="3" name="solver_rhs20" vbProcedure="false">revenues!$B$91</definedName>
    <definedName function="false" hidden="false" localSheetId="3" name="solver_rhs21" vbProcedure="false">revenues!$B$92</definedName>
    <definedName function="false" hidden="false" localSheetId="3" name="solver_rhs22" vbProcedure="false">revenues!$B$99</definedName>
    <definedName function="false" hidden="false" localSheetId="3" name="solver_rhs23" vbProcedure="false">revenues!$B$100</definedName>
    <definedName function="false" hidden="false" localSheetId="3" name="solver_rhs24" vbProcedure="false">revenues!$B$124</definedName>
    <definedName function="false" hidden="false" localSheetId="3" name="solver_rhs25" vbProcedure="false">revenues!$B$123</definedName>
    <definedName function="false" hidden="false" localSheetId="3" name="solver_rhs26" vbProcedure="false">revenues!$B$102</definedName>
    <definedName function="false" hidden="false" localSheetId="3" name="solver_rhs27" vbProcedure="false">revenues!$B$104</definedName>
    <definedName function="false" hidden="false" localSheetId="3" name="solver_rhs28" vbProcedure="false">revenues!$B$105</definedName>
    <definedName function="false" hidden="false" localSheetId="3" name="solver_rhs29" vbProcedure="false">revenues!$B$106</definedName>
    <definedName function="false" hidden="false" localSheetId="3" name="solver_rhs3" vbProcedure="false">revenues!$B$70</definedName>
    <definedName function="false" hidden="false" localSheetId="3" name="solver_rhs30" vbProcedure="false">revenues!$B$107</definedName>
    <definedName function="false" hidden="false" localSheetId="3" name="solver_rhs31" vbProcedure="false">revenues!$B$108</definedName>
    <definedName function="false" hidden="false" localSheetId="3" name="solver_rhs32" vbProcedure="false">revenues!$B$103</definedName>
    <definedName function="false" hidden="false" localSheetId="3" name="solver_rhs33" vbProcedure="false">revenues!$B$115</definedName>
    <definedName function="false" hidden="false" localSheetId="3" name="solver_rhs34" vbProcedure="false">revenues!$B$116</definedName>
    <definedName function="false" hidden="false" localSheetId="3" name="solver_rhs35" vbProcedure="false">revenues!$B$117</definedName>
    <definedName function="false" hidden="false" localSheetId="3" name="solver_rhs36" vbProcedure="false">revenues!$B$118</definedName>
    <definedName function="false" hidden="false" localSheetId="3" name="solver_rhs37" vbProcedure="false">revenues!$B$109</definedName>
    <definedName function="false" hidden="false" localSheetId="3" name="solver_rhs38" vbProcedure="false">revenues!$B$119</definedName>
    <definedName function="false" hidden="false" localSheetId="3" name="solver_rhs39" vbProcedure="false">revenues!$B$120</definedName>
    <definedName function="false" hidden="false" localSheetId="3" name="solver_rhs4" vbProcedure="false">revenues!$B$71</definedName>
    <definedName function="false" hidden="false" localSheetId="3" name="solver_rhs40" vbProcedure="false">revenues!$B$121</definedName>
    <definedName function="false" hidden="false" localSheetId="3" name="solver_rhs41" vbProcedure="false">revenues!$B$122</definedName>
    <definedName function="false" hidden="false" localSheetId="3" name="solver_rhs42" vbProcedure="false">revenues!$B$67</definedName>
    <definedName function="false" hidden="false" localSheetId="3" name="solver_rhs43" vbProcedure="false">revenues!$B$78</definedName>
    <definedName function="false" hidden="false" localSheetId="3" name="solver_rhs44" vbProcedure="false">revenues!$B$79</definedName>
    <definedName function="false" hidden="false" localSheetId="3" name="solver_rhs45" vbProcedure="false">revenues!$B$80</definedName>
    <definedName function="false" hidden="false" localSheetId="3" name="solver_rhs46" vbProcedure="false">revenues!$B$81</definedName>
    <definedName function="false" hidden="false" localSheetId="3" name="solver_rhs47" vbProcedure="false">revenues!$B$94</definedName>
    <definedName function="false" hidden="false" localSheetId="3" name="solver_rhs48" vbProcedure="false">revenues!$B$95</definedName>
    <definedName function="false" hidden="false" localSheetId="3" name="solver_rhs49" vbProcedure="false">revenues!$B$96</definedName>
    <definedName function="false" hidden="false" localSheetId="3" name="solver_rhs5" vbProcedure="false">revenues!$B$72</definedName>
    <definedName function="false" hidden="false" localSheetId="3" name="solver_rhs50" vbProcedure="false">revenues!$B$97</definedName>
    <definedName function="false" hidden="false" localSheetId="3" name="solver_rhs51" vbProcedure="false">revenues!$B$101</definedName>
    <definedName function="false" hidden="false" localSheetId="3" name="solver_rhs52" vbProcedure="false">revenues!$B$110</definedName>
    <definedName function="false" hidden="false" localSheetId="3" name="solver_rhs53" vbProcedure="false">revenues!$B$111</definedName>
    <definedName function="false" hidden="false" localSheetId="3" name="solver_rhs54" vbProcedure="false">revenues!$B$112</definedName>
    <definedName function="false" hidden="false" localSheetId="3" name="solver_rhs55" vbProcedure="false">revenues!$B$113</definedName>
    <definedName function="false" hidden="false" localSheetId="3" name="solver_rhs56" vbProcedure="false">revenues!$B$129</definedName>
    <definedName function="false" hidden="false" localSheetId="3" name="solver_rhs57" vbProcedure="false">revenues!$B$128</definedName>
    <definedName function="false" hidden="false" localSheetId="3" name="solver_rhs58" vbProcedure="false">revenues!$B$127</definedName>
    <definedName function="false" hidden="false" localSheetId="3" name="solver_rhs59" vbProcedure="false">revenues!$B$126</definedName>
    <definedName function="false" hidden="false" localSheetId="3" name="solver_rhs6" vbProcedure="false">revenues!$B$73</definedName>
    <definedName function="false" hidden="false" localSheetId="3" name="solver_rhs60" vbProcedure="false">revenues!$B$125</definedName>
    <definedName function="false" hidden="false" localSheetId="3" name="solver_rhs7" vbProcedure="false">revenues!$B$74</definedName>
    <definedName function="false" hidden="false" localSheetId="3" name="solver_rhs8" vbProcedure="false">revenues!$B$75</definedName>
    <definedName function="false" hidden="false" localSheetId="3" name="solver_rhs9" vbProcedure="false">revenues!$B$76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6632760</definedName>
    <definedName function="false" hidden="false" localSheetId="3" name="ZA0" vbProcedure="false">"Crystal Ball Data : Ver. 5.1"</definedName>
    <definedName function="false" hidden="false" localSheetId="3" name="ZA0A" vbProcedure="false">0+131</definedName>
    <definedName function="false" hidden="false" localSheetId="3" name="ZA0C" vbProcedure="false">0+0</definedName>
    <definedName function="false" hidden="false" localSheetId="3" name="ZA0D" vbProcedure="false">0+0</definedName>
    <definedName function="false" hidden="false" localSheetId="3" name="ZA0F" vbProcedure="false">30+129</definedName>
    <definedName function="false" hidden="false" localSheetId="3" name="ZA0T" vbProcedure="false">8884645+0</definedName>
    <definedName function="false" hidden="false" localSheetId="3" name="ZF100" vbProcedure="false">revenues!$C$58+"rev1"+""+41+41+440+0+0+0+0+4+3+"-"+"+"+2.6+50+2+4+95+0+5</definedName>
    <definedName function="false" hidden="false" localSheetId="3" name="ZF101" vbProcedure="false">revenues!$D$58+"rev2"+""+41+41+440+0+0+0+0+4+3+"-"+"+"+2.6+50+2+4+95+0+5</definedName>
    <definedName function="false" hidden="false" localSheetId="3" name="ZF102" vbProcedure="false">revenues!$E$58+"rev3"+""+41+41+440+0+0+0+0+4+3+"-"+"+"+2.6+50+2+4+95+0+5</definedName>
    <definedName function="false" hidden="false" localSheetId="3" name="ZF103" vbProcedure="false">revenues!$F$58+"rev4"+""+41+41+440+0+0+0+0+4+3+"-"+"+"+2.6+50+2+4+95+0+5</definedName>
    <definedName function="false" hidden="false" localSheetId="3" name="ZF104" vbProcedure="false">revenues!$G$58+"rev5"+""+41+41+440+0+0+0+0+4+3+"-"+"+"+2.6+50+2+4+95+0+5</definedName>
    <definedName function="false" hidden="false" localSheetId="3" name="ZF105" vbProcedure="false">revenues!$H$58+"rev6"+""+41+41+440+0+0+0+0+4+3+"-"+"+"+2.6+50+2+4+95+0+5</definedName>
    <definedName function="false" hidden="false" localSheetId="3" name="ZF106" vbProcedure="false">revenues!$I$58+"rev7"+""+41+41+440+0+0+0+0+4+3+"-"+"+"+2.6+50+2+4+95+0+5</definedName>
    <definedName function="false" hidden="false" localSheetId="3" name="ZF107" vbProcedure="false">revenues!$J$58+"rev8"+""+41+41+440+0+0+0+0+4+3+"-"+"+"+2.6+50+2+4+95+0+5</definedName>
    <definedName function="false" hidden="false" localSheetId="3" name="ZF108" vbProcedure="false">revenues!$K$58+"rev9"+""+41+41+440+0+0+0+0+4+3+"-"+"+"+2.6+50+2+4+95+0+5</definedName>
    <definedName function="false" hidden="false" localSheetId="3" name="ZF109" vbProcedure="false">revenues!$L$58+"rev10"+""+41+41+440+0+0+0+0+4+3+"-"+"+"+2.6+50+2+4+95+0+5</definedName>
    <definedName function="false" hidden="false" localSheetId="3" name="ZF110" vbProcedure="false">revenues!$M$58+"rev11"+""+41+41+440+0+0+0+0+4+3+"-"+"+"+2.6+50+2+4+95+0+5</definedName>
    <definedName function="false" hidden="false" localSheetId="3" name="ZF111" vbProcedure="false">revenues!$N$58+"rev12"+""+41+41+440+0+0+0+0+4+3+"-"+"+"+2.6+50+2+4+95+0+5</definedName>
    <definedName function="false" hidden="false" localSheetId="3" name="ZF112" vbProcedure="false">revenues!$O$58+"rev13"+""+41+41+440+0+0+0+0+4+3+"-"+"+"+2.6+50+2+4+95+0+5</definedName>
    <definedName function="false" hidden="false" localSheetId="3" name="ZF113" vbProcedure="false">revenues!$P$58+"rev14"+""+41+41+440+0+0+0+0+4+3+"-"+"+"+2.6+50+2+4+95+0+5</definedName>
    <definedName function="false" hidden="false" localSheetId="3" name="ZF114" vbProcedure="false">revenues!$Q$58+"rev15"+""+41+41+440+0+0+0+0+4+3+"-"+"+"+2.6+50+2+4+95+0+5</definedName>
    <definedName function="false" hidden="false" localSheetId="3" name="ZF115" vbProcedure="false">revenues!$R$58+"rev16"+""+41+41+440+0+0+0+0+4+3+"-"+"+"+2.6+50+2+4+95+0+5</definedName>
    <definedName function="false" hidden="false" localSheetId="3" name="ZF116" vbProcedure="false">revenues!$S$58+"rev17"+""+41+41+440+0+0+0+0+4+3+"-"+"+"+2.6+50+2+4+95+0+5</definedName>
    <definedName function="false" hidden="false" localSheetId="3" name="ZF117" vbProcedure="false">revenues!$T$58+"rev18"+""+41+41+440+0+0+0+0+4+3+"-"+"+"+2.6+50+2+4+95+0+5</definedName>
    <definedName function="false" hidden="false" localSheetId="3" name="ZF118" vbProcedure="false">revenues!$U$58+"rev19"+""+41+41+440+0+0+0+0+4+3+"-"+"+"+2.6+50+2+4+95+0+5</definedName>
    <definedName function="false" hidden="false" localSheetId="3" name="ZF119" vbProcedure="false">revenues!$V$58+"rev20"+""+41+41+440+0+0+0+0+4+3+"-"+"+"+2.6+50+2+4+95+0+5</definedName>
    <definedName function="false" hidden="false" localSheetId="3" name="ZF120" vbProcedure="false">revenues!$W$58+"rev21"+""+41+41+440+0+0+0+0+4+3+"-"+"+"+2.6+50+2+4+95+0+5</definedName>
    <definedName function="false" hidden="false" localSheetId="3" name="ZF121" vbProcedure="false">revenues!$X$58+"rev22"+""+41+41+440+0+0+0+0+4+3+"-"+"+"+2.6+50+2+4+95+0+5</definedName>
    <definedName function="false" hidden="false" localSheetId="3" name="ZF122" vbProcedure="false">revenues!$Y$58+"rev23"+""+41+41+440+0+0+0+0+4+3+"-"+"+"+2.6+50+2+4+95+0+5</definedName>
    <definedName function="false" hidden="false" localSheetId="3" name="ZF123" vbProcedure="false">revenues!$Z$58+"rev24"+""+41+41+440+0+0+0+0+4+3+"-"+"+"+2.6+50+2+4+95+0+5</definedName>
    <definedName function="false" hidden="false" localSheetId="3" name="ZF124" vbProcedure="false">revenues!$AA$58+"rev25"+""+41+41+440+0+0+0+0+4+3+"-"+"+"+2.6+50+2+4+95+0+5</definedName>
    <definedName function="false" hidden="false" localSheetId="3" name="ZF125" vbProcedure="false">revenues!$AE$58+"rev29"+""+41+41+472+0+0+0+0+4+3+"-"+"+"+2.6+50+2+4+95+1196.65494873668+5</definedName>
    <definedName function="false" hidden="false" localSheetId="3" name="ZF126" vbProcedure="false">revenues!$AB$58+"rev26"+""+41+41+472+0+0+0+0+4+3+"-"+"+"+2.6+50+2+4+95+1266.93097367269+5</definedName>
    <definedName function="false" hidden="false" localSheetId="3" name="ZF127" vbProcedure="false">revenues!$AC$58+"rev27"+""+41+41+472+0+0+0+0+4+3+"-"+"+"+2.6+50+2+4+95+1242.95675168809+5</definedName>
    <definedName function="false" hidden="false" localSheetId="3" name="ZF128" vbProcedure="false">revenues!$AD$58+"rev28"+""+41+41+472+0+0+0+0+4+3+"-"+"+"+2.6+50+2+4+95+1219.52597558395+5</definedName>
    <definedName function="false" hidden="false" localSheetId="3" name="ZF129" vbProcedure="false">revenues!$AF$58+"rev30"+""+41+41+472+0+0+0+0+4+3+"-"+"+"+2.6+50+2+4+95+1174.360463624+5</definedName>
    <definedName function="false" hidden="false" localSheetId="5" name="solver_adj" vbProcedure="false">cos!$D$9:$R$9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cos!$D$15</definedName>
    <definedName function="false" hidden="false" localSheetId="5" name="solver_lhs10" vbProcedure="false">cos!$D$15</definedName>
    <definedName function="false" hidden="false" localSheetId="5" name="solver_lhs11" vbProcedure="false">cos!$D$15</definedName>
    <definedName function="false" hidden="false" localSheetId="5" name="solver_lhs12" vbProcedure="false">cos!$D$15</definedName>
    <definedName function="false" hidden="false" localSheetId="5" name="solver_lhs13" vbProcedure="false">cos!$D$15</definedName>
    <definedName function="false" hidden="false" localSheetId="5" name="solver_lhs14" vbProcedure="false">cos!$D$15</definedName>
    <definedName function="false" hidden="false" localSheetId="5" name="solver_lhs15" vbProcedure="false">cos!$S$29</definedName>
    <definedName function="false" hidden="false" localSheetId="5" name="solver_lhs16" vbProcedure="false">cos!$D$15</definedName>
    <definedName function="false" hidden="false" localSheetId="5" name="solver_lhs17" vbProcedure="false">cos!$D$15</definedName>
    <definedName function="false" hidden="false" localSheetId="5" name="solver_lhs18" vbProcedure="false">cos!$D$15</definedName>
    <definedName function="false" hidden="false" localSheetId="5" name="solver_lhs19" vbProcedure="false">cos!$D$15</definedName>
    <definedName function="false" hidden="false" localSheetId="5" name="solver_lhs2" vbProcedure="false">cos!$D$15</definedName>
    <definedName function="false" hidden="false" localSheetId="5" name="solver_lhs20" vbProcedure="false">cos!$S$10</definedName>
    <definedName function="false" hidden="false" localSheetId="5" name="solver_lhs21" vbProcedure="false">cos!$S$10</definedName>
    <definedName function="false" hidden="false" localSheetId="5" name="solver_lhs3" vbProcedure="false">cos!$D$15</definedName>
    <definedName function="false" hidden="false" localSheetId="5" name="solver_lhs4" vbProcedure="false">cos!$D$15</definedName>
    <definedName function="false" hidden="false" localSheetId="5" name="solver_lhs5" vbProcedure="false">cos!$D$15</definedName>
    <definedName function="false" hidden="false" localSheetId="5" name="solver_lhs6" vbProcedure="false">cos!$D$15</definedName>
    <definedName function="false" hidden="false" localSheetId="5" name="solver_lhs7" vbProcedure="false">cos!$D$15</definedName>
    <definedName function="false" hidden="false" localSheetId="5" name="solver_lhs8" vbProcedure="false">cos!$D$15</definedName>
    <definedName function="false" hidden="false" localSheetId="5" name="solver_lhs9" vbProcedure="false">cos!$D$15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15</definedName>
    <definedName function="false" hidden="false" localSheetId="5" name="solver_nwt" vbProcedure="false">1</definedName>
    <definedName function="false" hidden="false" localSheetId="5" name="solver_opt" vbProcedure="false">cos!$S$29</definedName>
    <definedName function="false" hidden="false" localSheetId="5" name="solver_pre" vbProcedure="false">0.000001</definedName>
    <definedName function="false" hidden="false" localSheetId="5" name="solver_rel1" vbProcedure="false">2</definedName>
    <definedName function="false" hidden="false" localSheetId="5" name="solver_rel10" vbProcedure="false">2</definedName>
    <definedName function="false" hidden="false" localSheetId="5" name="solver_rel11" vbProcedure="false">2</definedName>
    <definedName function="false" hidden="false" localSheetId="5" name="solver_rel12" vbProcedure="false">2</definedName>
    <definedName function="false" hidden="false" localSheetId="5" name="solver_rel13" vbProcedure="false">2</definedName>
    <definedName function="false" hidden="false" localSheetId="5" name="solver_rel14" vbProcedure="false">2</definedName>
    <definedName function="false" hidden="false" localSheetId="5" name="solver_rel15" vbProcedure="false">2</definedName>
    <definedName function="false" hidden="false" localSheetId="5" name="solver_rel16" vbProcedure="false">2</definedName>
    <definedName function="false" hidden="false" localSheetId="5" name="solver_rel17" vbProcedure="false">2</definedName>
    <definedName function="false" hidden="false" localSheetId="5" name="solver_rel18" vbProcedure="false">2</definedName>
    <definedName function="false" hidden="false" localSheetId="5" name="solver_rel19" vbProcedure="false">2</definedName>
    <definedName function="false" hidden="false" localSheetId="5" name="solver_rel2" vbProcedure="false">2</definedName>
    <definedName function="false" hidden="false" localSheetId="5" name="solver_rel20" vbProcedure="false">2</definedName>
    <definedName function="false" hidden="false" localSheetId="5" name="solver_rel21" vbProcedure="false">2</definedName>
    <definedName function="false" hidden="false" localSheetId="5" name="solver_rel3" vbProcedure="false">2</definedName>
    <definedName function="false" hidden="false" localSheetId="5" name="solver_rel4" vbProcedure="false">2</definedName>
    <definedName function="false" hidden="false" localSheetId="5" name="solver_rel5" vbProcedure="false">2</definedName>
    <definedName function="false" hidden="false" localSheetId="5" name="solver_rel6" vbProcedure="false">2</definedName>
    <definedName function="false" hidden="false" localSheetId="5" name="solver_rel7" vbProcedure="false">2</definedName>
    <definedName function="false" hidden="false" localSheetId="5" name="solver_rel8" vbProcedure="false">2</definedName>
    <definedName function="false" hidden="false" localSheetId="5" name="solver_rel9" vbProcedure="false">2</definedName>
    <definedName function="false" hidden="false" localSheetId="5" name="solver_rhs1" vbProcedure="false">cos!$E$15</definedName>
    <definedName function="false" hidden="false" localSheetId="5" name="solver_rhs10" vbProcedure="false">cos!$N$15</definedName>
    <definedName function="false" hidden="false" localSheetId="5" name="solver_rhs11" vbProcedure="false">cos!$O$15</definedName>
    <definedName function="false" hidden="false" localSheetId="5" name="solver_rhs12" vbProcedure="false">cos!$P$15</definedName>
    <definedName function="false" hidden="false" localSheetId="5" name="solver_rhs13" vbProcedure="false">cos!$Q$15</definedName>
    <definedName function="false" hidden="false" localSheetId="5" name="solver_rhs14" vbProcedure="false">cos!$R$15</definedName>
    <definedName function="false" hidden="false" localSheetId="5" name="solver_rhs15" vbProcedure="false">cos!$R$29</definedName>
    <definedName function="false" hidden="false" localSheetId="5" name="solver_rhs16" vbProcedure="false">#REF!</definedName>
    <definedName function="false" hidden="false" localSheetId="5" name="solver_rhs17" vbProcedure="false">#REF!</definedName>
    <definedName function="false" hidden="false" localSheetId="5" name="solver_rhs18" vbProcedure="false">cos!$O$15</definedName>
    <definedName function="false" hidden="false" localSheetId="5" name="solver_rhs19" vbProcedure="false">#REF!</definedName>
    <definedName function="false" hidden="false" localSheetId="5" name="solver_rhs2" vbProcedure="false">cos!$F$15</definedName>
    <definedName function="false" hidden="false" localSheetId="5" name="solver_rhs20" vbProcedure="false">#REF!</definedName>
    <definedName function="false" hidden="false" localSheetId="5" name="solver_rhs21" vbProcedure="false">#REF!</definedName>
    <definedName function="false" hidden="false" localSheetId="5" name="solver_rhs3" vbProcedure="false">cos!$G$15</definedName>
    <definedName function="false" hidden="false" localSheetId="5" name="solver_rhs4" vbProcedure="false">cos!$H$15</definedName>
    <definedName function="false" hidden="false" localSheetId="5" name="solver_rhs5" vbProcedure="false">cos!$I$15</definedName>
    <definedName function="false" hidden="false" localSheetId="5" name="solver_rhs6" vbProcedure="false">cos!$J$15</definedName>
    <definedName function="false" hidden="false" localSheetId="5" name="solver_rhs7" vbProcedure="false">cos!$K$15</definedName>
    <definedName function="false" hidden="false" localSheetId="5" name="solver_rhs8" vbProcedure="false">cos!$L$15</definedName>
    <definedName function="false" hidden="false" localSheetId="5" name="solver_rhs9" vbProcedure="false">cos!$M$15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0.1019</definedName>
    <definedName function="false" hidden="false" localSheetId="6" name="ZA0" vbProcedure="false">"Crystal Ball Data : Ver. 5.1"</definedName>
    <definedName function="false" hidden="false" localSheetId="6" name="ZA0A" vbProcedure="false">2+108</definedName>
    <definedName function="false" hidden="false" localSheetId="6" name="ZA0C" vbProcedure="false">0+0</definedName>
    <definedName function="false" hidden="false" localSheetId="6" name="ZA0D" vbProcedure="false">0+0</definedName>
    <definedName function="false" hidden="false" localSheetId="6" name="ZA0F" vbProcedure="false">213+315</definedName>
    <definedName function="false" hidden="false" localSheetId="6" name="ZA0T" vbProcedure="false">23560237+0</definedName>
    <definedName function="false" hidden="false" localSheetId="6" name="ZA107" vbProcedure="false">DCF!$B$11+"FB11"+16389+0.9+"?"+1.2+0.9+1.2</definedName>
    <definedName function="false" hidden="false" localSheetId="6" name="ZA108" vbProcedure="false">DCF!$M$18+"aM18"+16937+14000+500</definedName>
    <definedName function="false" hidden="false" localSheetId="6" name="ZF100" vbProcedure="false">DCF!$C$63+"cf0"+""+41+41+440+0+0+0+0+4+3+"-"+"+"+2.6+50+2+4+95+0+5</definedName>
    <definedName function="false" hidden="false" localSheetId="6" name="ZF101" vbProcedure="false">DCF!$D$63+"cf1"+""+41+41+440+0+0+0+0+4+3+"-"+"+"+2.6+50+2+4+95+0+5</definedName>
    <definedName function="false" hidden="false" localSheetId="6" name="ZF102" vbProcedure="false">DCF!$E$63+"cf2"+""+41+41+440+0+0+0+0+4+3+"-"+"+"+2.6+50+2+4+95+0+5</definedName>
    <definedName function="false" hidden="false" localSheetId="6" name="ZF103" vbProcedure="false">DCF!$F$63+"cf3"+""+41+41+440+0+0+0+0+4+3+"-"+"+"+2.6+50+2+4+95+0+5</definedName>
    <definedName function="false" hidden="false" localSheetId="6" name="ZF104" vbProcedure="false">DCF!$G$63+"cf4"+""+41+41+440+0+0+0+0+4+3+"-"+"+"+2.6+50+2+4+95+0+5</definedName>
    <definedName function="false" hidden="false" localSheetId="6" name="ZF105" vbProcedure="false">DCF!$H$63+"cf5"+""+41+41+440+0+0+0+0+4+3+"-"+"+"+2.6+50+2+4+95+0+5</definedName>
    <definedName function="false" hidden="false" localSheetId="6" name="ZF106" vbProcedure="false">DCF!$I$63+"cf6"+""+41+41+440+0+0+0+0+4+3+"-"+"+"+2.6+50+2+4+95+0+5</definedName>
    <definedName function="false" hidden="false" localSheetId="6" name="ZF107" vbProcedure="false">DCF!$J$63+"cf7"+""+41+41+440+0+0+0+0+4+3+"-"+"+"+2.6+50+2+4+95+0+5</definedName>
    <definedName function="false" hidden="false" localSheetId="6" name="ZF108" vbProcedure="false">DCF!$K$63+"cf8"+""+41+41+440+0+0+0+0+4+3+"-"+"+"+2.6+50+2+4+95+0+5</definedName>
    <definedName function="false" hidden="false" localSheetId="6" name="ZF109" vbProcedure="false">DCF!$L$63+"cf9"+""+41+41+440+0+0+0+0+4+3+"-"+"+"+2.6+50+2+4+95+0+5</definedName>
    <definedName function="false" hidden="false" localSheetId="6" name="ZF110" vbProcedure="false">DCF!$M$63+"cf10"+""+41+41+440+0+0+0+0+4+3+"-"+"+"+2.6+50+2+4+95+0+5</definedName>
    <definedName function="false" hidden="false" localSheetId="6" name="ZF111" vbProcedure="false">DCF!$N$63+"cf11"+""+41+41+440+0+0+0+0+4+3+"-"+"+"+2.6+50+2+4+95+0+5</definedName>
    <definedName function="false" hidden="false" localSheetId="6" name="ZF112" vbProcedure="false">DCF!$O$63+"cf12"+""+41+41+440+0+0+0+0+4+3+"-"+"+"+2.6+50+2+4+95+0+5</definedName>
    <definedName function="false" hidden="false" localSheetId="6" name="ZF113" vbProcedure="false">DCF!$P$63+"cf13"+""+41+41+440+0+0+0+0+4+3+"-"+"+"+2.6+50+2+4+95+0+5</definedName>
    <definedName function="false" hidden="false" localSheetId="6" name="ZF114" vbProcedure="false">DCF!$Q$63+"cf14"+""+41+41+440+0+0+0+0+4+3+"-"+"+"+2.6+50+2+4+95+0+5</definedName>
    <definedName function="false" hidden="false" localSheetId="6" name="ZF115" vbProcedure="false">DCF!$R$63+"cf15"+""+41+41+440+0+0+0+0+4+3+"-"+"+"+2.6+50+2+4+95+0+5</definedName>
    <definedName function="false" hidden="false" localSheetId="6" name="ZF116" vbProcedure="false">DCF!$S$63+"cf16"+""+41+41+440+0+0+0+0+4+3+"-"+"+"+2.6+50+2+4+95+0+5</definedName>
    <definedName function="false" hidden="false" localSheetId="6" name="ZF117" vbProcedure="false">DCF!$T$63+"cf17"+""+41+41+440+0+0+0+0+4+3+"-"+"+"+2.6+50+2+4+95+0+5</definedName>
    <definedName function="false" hidden="false" localSheetId="6" name="ZF118" vbProcedure="false">DCF!$U$63+"cf18"+""+41+41+440+0+0+0+0+4+3+"-"+"+"+2.6+50+2+4+95+0+5</definedName>
    <definedName function="false" hidden="false" localSheetId="6" name="ZF119" vbProcedure="false">DCF!$V$63+"cf19"+""+41+41+440+0+0+0+0+4+3+"-"+"+"+2.6+50+2+4+95+0+5</definedName>
    <definedName function="false" hidden="false" localSheetId="6" name="ZF120" vbProcedure="false">DCF!$W$63+"cf20"+""+41+41+440+0+0+0+0+4+3+"-"+"+"+2.6+50+2+4+95+0+5</definedName>
    <definedName function="false" hidden="false" localSheetId="6" name="ZF121" vbProcedure="false">DCF!$X$63+"cf21"+""+41+41+440+0+0+0+0+4+3+"-"+"+"+2.6+50+2+4+95+0+5</definedName>
    <definedName function="false" hidden="false" localSheetId="6" name="ZF122" vbProcedure="false">DCF!$Y$63+"cf22"+""+41+41+440+0+0+0+0+4+3+"-"+"+"+2.6+50+2+4+95+0+5</definedName>
    <definedName function="false" hidden="false" localSheetId="6" name="ZF123" vbProcedure="false">DCF!$Z$63+"cf23"+""+41+41+440+0+0+0+0+4+3+"-"+"+"+2.6+50+2+4+95+0+5</definedName>
    <definedName function="false" hidden="false" localSheetId="6" name="ZF124" vbProcedure="false">DCF!$AA$63+"cf24"+""+41+41+440+0+0+0+0+4+3+"-"+"+"+2.6+50+2+4+95+0+5</definedName>
    <definedName function="false" hidden="false" localSheetId="6" name="ZF125" vbProcedure="false">DCF!$AB$63+"cf25"+""+41+41+440+0+0+0+0+4+3+"-"+"+"+2.6+50+2+4+95+0+5</definedName>
    <definedName function="false" hidden="false" localSheetId="6" name="ZF126" vbProcedure="false">DCF!$D$33+"ret1"+""+41+41+440+0+0+0+0+4+3+"-"+"+"+2.6+50+2+4+95+0+5</definedName>
    <definedName function="false" hidden="false" localSheetId="6" name="ZF127" vbProcedure="false">DCF!$E$33+"ret2"+""+41+41+440+0+0+0+0+4+3+"-"+"+"+2.6+50+2+4+95+0+5</definedName>
    <definedName function="false" hidden="false" localSheetId="6" name="ZF128" vbProcedure="false">DCF!$F$33+"ret3"+""+41+41+440+0+0+0+0+4+3+"-"+"+"+2.6+50+2+4+95+0+5</definedName>
    <definedName function="false" hidden="false" localSheetId="6" name="ZF129" vbProcedure="false">DCF!$G$33+"ret4"+""+41+41+440+0+0+0+0+4+3+"-"+"+"+2.6+50+2+4+95+0+5</definedName>
    <definedName function="false" hidden="false" localSheetId="6" name="ZF130" vbProcedure="false">DCF!$H$33+"ret5"+""+41+41+440+0+0+0+0+4+3+"-"+"+"+2.6+50+2+4+95+0+5</definedName>
    <definedName function="false" hidden="false" localSheetId="6" name="ZF131" vbProcedure="false">DCF!$I$33+"ret6"+""+41+41+440+0+0+0+0+4+3+"-"+"+"+2.6+50+2+4+95+0+5</definedName>
    <definedName function="false" hidden="false" localSheetId="6" name="ZF132" vbProcedure="false">DCF!$J$33+"ret7"+""+41+41+440+0+0+0+0+4+3+"-"+"+"+2.6+50+2+4+95+0+5</definedName>
    <definedName function="false" hidden="false" localSheetId="6" name="ZF133" vbProcedure="false">DCF!$K$33+"ret8"+""+41+41+440+0+0+0+0+4+3+"-"+"+"+2.6+50+2+4+95+0+5</definedName>
    <definedName function="false" hidden="false" localSheetId="6" name="ZF134" vbProcedure="false">DCF!$L$33+"ret9"+""+41+41+440+0+0+0+0+4+3+"-"+"+"+2.6+50+2+4+95+0+5</definedName>
    <definedName function="false" hidden="false" localSheetId="6" name="ZF135" vbProcedure="false">DCF!$M$33+"ret10"+""+41+41+440+0+0+0+0+4+3+"-"+"+"+2.6+50+2+4+95+0+5</definedName>
    <definedName function="false" hidden="false" localSheetId="6" name="ZF136" vbProcedure="false">DCF!$N$33+"ret11"+""+41+41+440+0+0+0+0+4+3+"-"+"+"+2.6+50+2+4+95+0+5</definedName>
    <definedName function="false" hidden="false" localSheetId="6" name="ZF137" vbProcedure="false">DCF!$O$33+"ret12"+""+41+41+440+0+0+0+0+4+3+"-"+"+"+2.6+50+2+4+95+0+5</definedName>
    <definedName function="false" hidden="false" localSheetId="6" name="ZF138" vbProcedure="false">DCF!$P$33+"ret13"+""+41+41+440+0+0+0+0+4+3+"-"+"+"+2.6+50+2+4+95+0+5</definedName>
    <definedName function="false" hidden="false" localSheetId="6" name="ZF139" vbProcedure="false">DCF!$Q$33+"ret14"+""+41+41+440+0+0+0+0+4+3+"-"+"+"+2.6+50+2+4+95+0+5</definedName>
    <definedName function="false" hidden="false" localSheetId="6" name="ZF140" vbProcedure="false">DCF!$R$33+"ret15"+""+41+41+440+0+0+0+0+4+3+"-"+"+"+2.6+50+2+4+95+0+5</definedName>
    <definedName function="false" hidden="false" localSheetId="6" name="ZF141" vbProcedure="false">DCF!$S$33+"ret16"+""+41+41+440+0+0+0+0+4+3+"-"+"+"+2.6+50+2+4+95+0+5</definedName>
    <definedName function="false" hidden="false" localSheetId="6" name="ZF142" vbProcedure="false">DCF!$T$33+"ret17"+""+41+41+440+0+0+0+0+4+3+"-"+"+"+2.6+50+2+4+95+0+5</definedName>
    <definedName function="false" hidden="false" localSheetId="6" name="ZF143" vbProcedure="false">DCF!$U$33+"ret18"+""+41+41+440+0+0+0+0+4+3+"-"+"+"+2.6+50+2+4+95+0+5</definedName>
    <definedName function="false" hidden="false" localSheetId="6" name="ZF144" vbProcedure="false">DCF!$V$33+"ret19"+""+41+41+440+0+0+0+0+4+3+"-"+"+"+2.6+50+2+4+95+0+5</definedName>
    <definedName function="false" hidden="false" localSheetId="6" name="ZF145" vbProcedure="false">DCF!$W$33+"ret20"+""+41+41+440+0+0+0+0+4+3+"-"+"+"+2.6+50+2+4+95+0+5</definedName>
    <definedName function="false" hidden="false" localSheetId="6" name="ZF146" vbProcedure="false">DCF!$X$33+"ret21"+""+41+41+440+0+0+0+0+4+3+"-"+"+"+2.6+50+2+4+95+0+5</definedName>
    <definedName function="false" hidden="false" localSheetId="6" name="ZF147" vbProcedure="false">DCF!$Y$33+"ret22"+""+41+41+440+0+0+0+0+4+3+"-"+"+"+2.6+50+2+4+95+0+5</definedName>
    <definedName function="false" hidden="false" localSheetId="6" name="ZF148" vbProcedure="false">DCF!$Z$33+"ret23"+""+41+41+440+0+0+0+0+4+3+"-"+"+"+2.6+50+2+4+95+0+5</definedName>
    <definedName function="false" hidden="false" localSheetId="6" name="ZF149" vbProcedure="false">DCF!$AA$33+"ret24"+""+41+41+440+0+0+0+0+4+3+"-"+"+"+2.6+50+2+4+95+0+5</definedName>
    <definedName function="false" hidden="false" localSheetId="6" name="ZF150" vbProcedure="false">DCF!$AB$33+"ret25"+""+41+41+440+0+0+0+0+4+3+"-"+"+"+2.6+50+2+4+95+0+5</definedName>
    <definedName function="false" hidden="false" localSheetId="6" name="ZF151" vbProcedure="false">DCF!$D$37+"f1"+""+41+41+440+0+0+0+0+4+3+"-"+"+"+2.6+50+2+4+95+0+5</definedName>
    <definedName function="false" hidden="false" localSheetId="6" name="ZF152" vbProcedure="false">DCF!$E$37+"f2"+""+41+41+440+0+0+0+0+4+3+"-"+"+"+2.6+50+2+4+95+0+5</definedName>
    <definedName function="false" hidden="false" localSheetId="6" name="ZF153" vbProcedure="false">DCF!$F$37+"f3"+""+41+41+440+0+0+0+0+4+3+"-"+"+"+2.6+50+2+4+95+0+5</definedName>
    <definedName function="false" hidden="false" localSheetId="6" name="ZF154" vbProcedure="false">DCF!$G$37+"f4"+""+41+41+440+0+0+0+0+4+3+"-"+"+"+2.6+50+2+4+95+0+5</definedName>
    <definedName function="false" hidden="false" localSheetId="6" name="ZF155" vbProcedure="false">DCF!$H$37+"f5"+""+41+41+440+0+0+0+0+4+3+"-"+"+"+2.6+50+2+4+95+0+5</definedName>
    <definedName function="false" hidden="false" localSheetId="6" name="ZF156" vbProcedure="false">DCF!$I$37+"f6"+""+41+41+440+0+0+0+0+4+3+"-"+"+"+2.6+50+2+4+95+0+5</definedName>
    <definedName function="false" hidden="false" localSheetId="6" name="ZF157" vbProcedure="false">DCF!$J$37+"f7"+""+41+41+440+0+0+0+0+4+3+"-"+"+"+2.6+50+2+4+95+0+5</definedName>
    <definedName function="false" hidden="false" localSheetId="6" name="ZF158" vbProcedure="false">DCF!$K$37+"f8"+""+41+41+440+0+0+0+0+4+3+"-"+"+"+2.6+50+2+4+95+0+5</definedName>
    <definedName function="false" hidden="false" localSheetId="6" name="ZF159" vbProcedure="false">DCF!$L$37+"f9"+""+41+41+440+0+0+0+0+4+3+"-"+"+"+2.6+50+2+4+95+0+5</definedName>
    <definedName function="false" hidden="false" localSheetId="6" name="ZF160" vbProcedure="false">DCF!$M$37+"f10"+""+41+41+440+0+0+0+0+4+3+"-"+"+"+2.6+50+2+4+95+0+5</definedName>
    <definedName function="false" hidden="false" localSheetId="6" name="ZF161" vbProcedure="false">DCF!$N$37+"f11"+""+41+41+440+0+0+0+0+4+3+"-"+"+"+2.6+50+2+4+95+0+5</definedName>
    <definedName function="false" hidden="false" localSheetId="6" name="ZF162" vbProcedure="false">DCF!$O$37+"f12"+""+41+41+440+0+0+0+0+4+3+"-"+"+"+2.6+50+2+4+95+0+5</definedName>
    <definedName function="false" hidden="false" localSheetId="6" name="ZF163" vbProcedure="false">DCF!$P$37+"f13"+""+41+41+440+0+0+0+0+4+3+"-"+"+"+2.6+50+2+4+95+0+5</definedName>
    <definedName function="false" hidden="false" localSheetId="6" name="ZF164" vbProcedure="false">DCF!$Q$37+"f14"+""+41+41+440+0+0+0+0+4+3+"-"+"+"+2.6+50+2+4+95+0+5</definedName>
    <definedName function="false" hidden="false" localSheetId="6" name="ZF165" vbProcedure="false">DCF!$R$37+"f15"+""+41+41+440+0+0+0+0+4+3+"-"+"+"+2.6+50+2+4+95+0+5</definedName>
    <definedName function="false" hidden="false" localSheetId="6" name="ZF166" vbProcedure="false">DCF!$S$37+"f16"+""+41+41+440+0+0+0+0+4+3+"-"+"+"+2.6+50+2+4+95+0+5</definedName>
    <definedName function="false" hidden="false" localSheetId="6" name="ZF167" vbProcedure="false">DCF!$T$37+"f17"+""+41+41+440+0+0+0+0+4+3+"-"+"+"+2.6+50+2+4+95+0+5</definedName>
    <definedName function="false" hidden="false" localSheetId="6" name="ZF168" vbProcedure="false">DCF!$U$37+"f18"+""+41+41+440+0+0+0+0+4+3+"-"+"+"+2.6+50+2+4+95+0+5</definedName>
    <definedName function="false" hidden="false" localSheetId="6" name="ZF169" vbProcedure="false">DCF!$V$37+"f19"+""+41+41+440+0+0+0+0+4+3+"-"+"+"+2.6+50+2+4+95+0+5</definedName>
    <definedName function="false" hidden="false" localSheetId="6" name="ZF170" vbProcedure="false">DCF!$W$37+"f20"+""+41+41+440+0+0+0+0+4+3+"-"+"+"+2.6+50+2+4+95+0+5</definedName>
    <definedName function="false" hidden="false" localSheetId="6" name="ZF171" vbProcedure="false">DCF!$X$37+"f21"+""+41+41+440+0+0+0+0+4+3+"-"+"+"+2.6+50+2+4+95+0+5</definedName>
    <definedName function="false" hidden="false" localSheetId="6" name="ZF172" vbProcedure="false">DCF!$Y$37+"f22"+""+41+41+440+0+0+0+0+4+3+"-"+"+"+2.6+50+2+4+95+0+5</definedName>
    <definedName function="false" hidden="false" localSheetId="6" name="ZF173" vbProcedure="false">DCF!$Z$37+"f23"+""+41+41+440+0+0+0+0+4+3+"-"+"+"+2.6+50+2+4+95+0+5</definedName>
    <definedName function="false" hidden="false" localSheetId="6" name="ZF174" vbProcedure="false">DCF!$AA$37+"f24"+""+41+41+440+0+0+0+0+4+3+"-"+"+"+2.6+50+2+4+95+0+5</definedName>
    <definedName function="false" hidden="false" localSheetId="6" name="ZF175" vbProcedure="false">DCF!$AB$37+"f25"+""+41+41+440+0+0+0+0+4+3+"-"+"+"+2.6+50+2+4+95+0+5</definedName>
    <definedName function="false" hidden="false" localSheetId="6" name="ZF176" vbProcedure="false">DCF!$D$41+"elec1"+""+41+41+440+0+0+0+0+4+3+"-"+"+"+2.6+50+2+4+95+0+5</definedName>
    <definedName function="false" hidden="false" localSheetId="6" name="ZF177" vbProcedure="false">DCF!$E$41+"elec2"+""+41+41+440+0+0+0+0+4+3+"-"+"+"+2.6+50+2+4+95+0+5</definedName>
    <definedName function="false" hidden="false" localSheetId="6" name="ZF178" vbProcedure="false">DCF!$F$41+"elec3"+""+41+41+440+0+0+0+0+4+3+"-"+"+"+2.6+50+2+4+95+0+5</definedName>
    <definedName function="false" hidden="false" localSheetId="6" name="ZF179" vbProcedure="false">DCF!$G$41+"elec4"+""+41+41+440+0+0+0+0+4+3+"-"+"+"+2.6+50+2+4+95+0+5</definedName>
    <definedName function="false" hidden="false" localSheetId="6" name="ZF180" vbProcedure="false">DCF!$H$41+"elec5"+""+41+41+440+0+0+0+0+4+3+"-"+"+"+2.6+50+2+4+95+0+5</definedName>
    <definedName function="false" hidden="false" localSheetId="6" name="ZF181" vbProcedure="false">DCF!$I$41+"elec6"+""+41+41+440+0+0+0+0+4+3+"-"+"+"+2.6+50+2+4+95+0+5</definedName>
    <definedName function="false" hidden="false" localSheetId="6" name="ZF182" vbProcedure="false">DCF!$J$41+"elec7"+""+41+41+440+0+0+0+0+4+3+"-"+"+"+2.6+50+2+4+95+0+5</definedName>
    <definedName function="false" hidden="false" localSheetId="6" name="ZF183" vbProcedure="false">DCF!$K$41+"elec8"+""+41+41+440+0+0+0+0+4+3+"-"+"+"+2.6+50+2+4+95+0+5</definedName>
    <definedName function="false" hidden="false" localSheetId="6" name="ZF184" vbProcedure="false">DCF!$L$41+"elec9"+""+41+41+440+0+0+0+0+4+3+"-"+"+"+2.6+50+2+4+95+0+5</definedName>
    <definedName function="false" hidden="false" localSheetId="6" name="ZF185" vbProcedure="false">DCF!$M$41+"elec10"+""+41+41+440+0+0+0+0+4+3+"-"+"+"+2.6+50+2+4+95+0+5</definedName>
    <definedName function="false" hidden="false" localSheetId="6" name="ZF186" vbProcedure="false">DCF!$N$41+"elec11"+""+41+41+440+0+0+0+0+4+3+"-"+"+"+2.6+50+2+4+95+0+5</definedName>
    <definedName function="false" hidden="false" localSheetId="6" name="ZF187" vbProcedure="false">DCF!$O$41+"elec12"+""+41+41+440+0+0+0+0+4+3+"-"+"+"+2.6+50+2+4+95+0+5</definedName>
    <definedName function="false" hidden="false" localSheetId="6" name="ZF188" vbProcedure="false">DCF!$P$41+"elec13"+""+41+41+440+0+0+0+0+4+3+"-"+"+"+2.6+50+2+4+95+0+5</definedName>
    <definedName function="false" hidden="false" localSheetId="6" name="ZF189" vbProcedure="false">DCF!$Q$41+"elec14"+""+41+41+440+0+0+0+0+4+3+"-"+"+"+2.6+50+2+4+95+0+5</definedName>
    <definedName function="false" hidden="false" localSheetId="6" name="ZF190" vbProcedure="false">DCF!$R$41+"elec15"+""+41+41+440+0+0+0+0+4+3+"-"+"+"+2.6+50+2+4+95+0+5</definedName>
    <definedName function="false" hidden="false" localSheetId="6" name="ZF191" vbProcedure="false">DCF!$S$41+"elec16"+""+41+41+440+0+0+0+0+4+3+"-"+"+"+2.6+50+2+4+95+0+5</definedName>
    <definedName function="false" hidden="false" localSheetId="6" name="ZF192" vbProcedure="false">DCF!$T$41+"elec17"+""+41+41+440+0+0+0+0+4+3+"-"+"+"+2.6+50+2+4+95+0+5</definedName>
    <definedName function="false" hidden="false" localSheetId="6" name="ZF193" vbProcedure="false">DCF!$U$41+"elec18"+""+41+41+440+0+0+0+0+4+3+"-"+"+"+2.6+50+2+4+95+0+5</definedName>
    <definedName function="false" hidden="false" localSheetId="6" name="ZF194" vbProcedure="false">DCF!$V$41+"elec19"+""+41+41+440+0+0+0+0+4+3+"-"+"+"+2.6+50+2+4+95+0+5</definedName>
    <definedName function="false" hidden="false" localSheetId="6" name="ZF195" vbProcedure="false">DCF!$W$41+"elec20"+""+41+41+440+0+0+0+0+4+3+"-"+"+"+2.6+50+2+4+95+0+5</definedName>
    <definedName function="false" hidden="false" localSheetId="6" name="ZF196" vbProcedure="false">DCF!$X$41+"elec21"+""+41+41+440+0+0+0+0+4+3+"-"+"+"+2.6+50+2+4+95+0+5</definedName>
    <definedName function="false" hidden="false" localSheetId="6" name="ZF197" vbProcedure="false">DCF!$Y$41+"elec22"+""+41+41+440+0+0+0+0+4+3+"-"+"+"+2.6+50+2+4+95+0+5</definedName>
    <definedName function="false" hidden="false" localSheetId="6" name="ZF198" vbProcedure="false">DCF!$Z$41+"elec23"+""+41+41+440+0+0+0+0+4+3+"-"+"+"+2.6+50+2+4+95+0+5</definedName>
    <definedName function="false" hidden="false" localSheetId="6" name="ZF199" vbProcedure="false">DCF!$AA$41+"elec24"+""+41+41+440+0+0+0+0+4+3+"-"+"+"+2.6+50+2+4+95+0+5</definedName>
    <definedName function="false" hidden="false" localSheetId="6" name="ZF200" vbProcedure="false">DCF!$AB$41+"elec25"+""+41+41+440+0+0+0+0+4+3+"-"+"+"+2.6+50+2+4+95+0+5</definedName>
    <definedName function="false" hidden="false" localSheetId="6" name="ZF201" vbProcedure="false">DCF!$D$35+"fv1"+""+769+769+440+0+0+0+0+4+3+"-"+"+"+2.6+50+2+4+95+0+5</definedName>
    <definedName function="false" hidden="false" localSheetId="6" name="ZF202" vbProcedure="false">DCF!$E$35+"fv2"+""+769+769+440+0+0+0+0+4+3+"-"+"+"+2.6+50+2+4+95+0+5</definedName>
    <definedName function="false" hidden="false" localSheetId="6" name="ZF203" vbProcedure="false">DCF!$F$35+"fv3"+""+769+769+440+0+0+0+0+4+3+"-"+"+"+2.6+50+2+4+95+0+5</definedName>
    <definedName function="false" hidden="false" localSheetId="6" name="ZF204" vbProcedure="false">DCF!$G$35+"fv4"+""+769+769+440+0+0+0+0+4+3+"-"+"+"+2.6+50+2+4+95+0+5</definedName>
    <definedName function="false" hidden="false" localSheetId="6" name="ZF205" vbProcedure="false">DCF!$H$35+"fv5"+""+769+769+440+0+0+0+0+4+3+"-"+"+"+2.6+50+2+4+95+0+5</definedName>
    <definedName function="false" hidden="false" localSheetId="6" name="ZF206" vbProcedure="false">DCF!$I$35+"fv6"+""+769+769+440+0+0+0+0+4+3+"-"+"+"+2.6+50+2+4+95+0+5</definedName>
    <definedName function="false" hidden="false" localSheetId="6" name="ZF207" vbProcedure="false">DCF!$J$35+"fv7"+""+769+769+440+0+0+0+0+4+3+"-"+"+"+2.6+50+2+4+95+0+5</definedName>
    <definedName function="false" hidden="false" localSheetId="6" name="ZF208" vbProcedure="false">DCF!$K$35+"fv8"+""+769+769+440+0+0+0+0+4+3+"-"+"+"+2.6+50+2+4+95+0+5</definedName>
    <definedName function="false" hidden="false" localSheetId="6" name="ZF209" vbProcedure="false">DCF!$L$35+"fv9"+""+769+769+440+0+0+0+0+4+3+"-"+"+"+2.6+50+2+4+95+0+5</definedName>
    <definedName function="false" hidden="false" localSheetId="6" name="ZF210" vbProcedure="false">DCF!$M$35+"fv10"+""+769+769+440+0+0+0+0+4+3+"-"+"+"+2.6+50+2+4+95+0+5</definedName>
    <definedName function="false" hidden="false" localSheetId="6" name="ZF211" vbProcedure="false">DCF!$N$35+"fv11"+""+769+769+440+0+0+0+0+4+3+"-"+"+"+2.6+50+2+4+95+0+5</definedName>
    <definedName function="false" hidden="false" localSheetId="6" name="ZF212" vbProcedure="false">DCF!$O$35+"fv12"+""+769+769+440+0+0+0+0+4+3+"-"+"+"+2.6+50+2+4+95+0+5</definedName>
    <definedName function="false" hidden="false" localSheetId="6" name="ZF213" vbProcedure="false">DCF!$P$35+"fv13"+""+769+769+440+0+0+0+0+4+3+"-"+"+"+2.6+50+2+4+95+0+5</definedName>
    <definedName function="false" hidden="false" localSheetId="6" name="ZF214" vbProcedure="false">DCF!$Q$35+"fv14"+""+769+769+440+0+0+0+0+4+3+"-"+"+"+2.6+50+2+4+95+0+5</definedName>
    <definedName function="false" hidden="false" localSheetId="6" name="ZF215" vbProcedure="false">DCF!$R$35+"fv15"+""+769+769+440+0+0+0+0+4+3+"-"+"+"+2.6+50+2+4+95+0+5</definedName>
    <definedName function="false" hidden="false" localSheetId="6" name="ZF216" vbProcedure="false">DCF!$C$79+"Cfout0"+""+41+41+440+0+0+0+0+4+3+"-"+"+"+2.6+50+2+4+95+0+5</definedName>
    <definedName function="false" hidden="false" localSheetId="6" name="ZF217" vbProcedure="false">DCF!$D$79+"CFout1"+""+33+33+440+0+0+0+0+4+3+"-"+"+"+2.6+50+2+4+95+0+5</definedName>
    <definedName function="false" hidden="false" localSheetId="6" name="ZF218" vbProcedure="false">DCF!$E$79+"CFout2"+""+33+33+440+0+0+0+0+4+3+"-"+"+"+2.6+50+2+4+95+0+5</definedName>
    <definedName function="false" hidden="false" localSheetId="6" name="ZF219" vbProcedure="false">DCF!$F$79+"CFout3"+""+33+33+440+0+0+0+0+4+3+"-"+"+"+2.6+50+2+4+95+0+5</definedName>
    <definedName function="false" hidden="false" localSheetId="6" name="ZF220" vbProcedure="false">DCF!$G$79+"CFout4"+""+33+33+440+0+0+0+0+4+3+"-"+"+"+2.6+50+2+4+95+0+5</definedName>
    <definedName function="false" hidden="false" localSheetId="6" name="ZF221" vbProcedure="false">DCF!$H$79+"CFout5"+""+33+33+440+0+0+0+0+4+3+"-"+"+"+2.6+50+2+4+95+0+5</definedName>
    <definedName function="false" hidden="false" localSheetId="6" name="ZF222" vbProcedure="false">DCF!$I$79+"CFout6"+""+33+33+440+0+0+0+0+4+3+"-"+"+"+2.6+50+2+4+95+0+5</definedName>
    <definedName function="false" hidden="false" localSheetId="6" name="ZF223" vbProcedure="false">DCF!$J$79+"CFout7"+""+33+33+440+0+0+0+0+4+3+"-"+"+"+2.6+50+2+4+95+0+5</definedName>
    <definedName function="false" hidden="false" localSheetId="6" name="ZF224" vbProcedure="false">DCF!$K$79+"CFout8"+""+33+33+440+0+0+0+0+4+3+"-"+"+"+2.6+50+2+4+95+0+5</definedName>
    <definedName function="false" hidden="false" localSheetId="6" name="ZF225" vbProcedure="false">DCF!$L$79+"CFout9"+""+33+33+440+0+0+0+0+4+3+"-"+"+"+2.6+50+2+4+95+0+5</definedName>
    <definedName function="false" hidden="false" localSheetId="6" name="ZF226" vbProcedure="false">DCF!$M$79+"CFout10"+""+33+33+440+0+0+0+0+4+3+"-"+"+"+2.6+50+2+4+95+0+5</definedName>
    <definedName function="false" hidden="false" localSheetId="6" name="ZF227" vbProcedure="false">DCF!$N$79+"CFout11"+""+33+33+440+0+0+0+0+4+3+"-"+"+"+2.6+50+2+4+95+0+5</definedName>
    <definedName function="false" hidden="false" localSheetId="6" name="ZF228" vbProcedure="false">DCF!$O$79+"CFout12"+""+33+33+440+0+0+0+0+4+3+"-"+"+"+2.6+50+2+4+95+0+5</definedName>
    <definedName function="false" hidden="false" localSheetId="6" name="ZF229" vbProcedure="false">DCF!$P$79+"Cfout13"+""+33+33+440+0+0+0+0+4+3+"-"+"+"+2.6+50+2+4+95+0+5</definedName>
    <definedName function="false" hidden="false" localSheetId="6" name="ZF230" vbProcedure="false">DCF!$Q$79+"CFout14"+""+33+33+440+0+0+0+0+4+3+"-"+"+"+2.6+50+2+4+95+0+5</definedName>
    <definedName function="false" hidden="false" localSheetId="6" name="ZF231" vbProcedure="false">DCF!$R$79+"CFout15"+""+33+33+440+0+0+0+0+4+3+"-"+"+"+2.6+50+2+4+95+0+5</definedName>
    <definedName function="false" hidden="false" localSheetId="6" name="ZF232" vbProcedure="false">DCF!$S$79+"CFout16"+""+33+33+440+0+0+0+0+4+3+"-"+"+"+2.6+50+2+4+95+0+5</definedName>
    <definedName function="false" hidden="false" localSheetId="6" name="ZF233" vbProcedure="false">DCF!$T$79+"Cfout17"+""+33+33+440+0+0+0+0+4+3+"-"+"+"+2.6+50+2+4+95+0+5</definedName>
    <definedName function="false" hidden="false" localSheetId="6" name="ZF234" vbProcedure="false">DCF!$U$79+"Cfout18"+""+33+33+440+0+0+0+0+4+3+"-"+"+"+2.6+50+2+4+95+0+5</definedName>
    <definedName function="false" hidden="false" localSheetId="6" name="ZF235" vbProcedure="false">DCF!$V$79+"CFout19"+""+33+33+440+0+0+0+0+4+3+"-"+"+"+2.6+50+2+4+95+0+5</definedName>
    <definedName function="false" hidden="false" localSheetId="6" name="ZF236" vbProcedure="false">DCF!$W$79+"CFout20"+""+33+33+440+0+0+0+0+4+3+"-"+"+"+2.6+50+2+4+95+0+5</definedName>
    <definedName function="false" hidden="false" localSheetId="6" name="ZF237" vbProcedure="false">DCF!$X$79+"Cfout21"+""+33+33+440+0+0+0+0+4+3+"-"+"+"+2.6+50+2+4+95+0+5</definedName>
    <definedName function="false" hidden="false" localSheetId="6" name="ZF238" vbProcedure="false">DCF!$Y$79+"CFout22"+""+33+33+440+0+0+0+0+4+3+"-"+"+"+2.6+50+2+4+95+0+5</definedName>
    <definedName function="false" hidden="false" localSheetId="6" name="ZF239" vbProcedure="false">DCF!$Z$79+"CFout23"+""+33+33+440+0+0+0+0+4+3+"-"+"+"+2.6+50+2+4+95+0+5</definedName>
    <definedName function="false" hidden="false" localSheetId="6" name="ZF240" vbProcedure="false">DCF!$AA$79+"CFout24"+""+33+33+440+0+0+0+0+4+3+"-"+"+"+2.6+50+2+4+95+0+5</definedName>
    <definedName function="false" hidden="false" localSheetId="6" name="ZF241" vbProcedure="false">DCF!$AB$79+"CFout25"+""+33+33+440+0+0+0+0+4+3+"-"+"+"+2.6+50+2+4+95+0+5</definedName>
    <definedName function="false" hidden="false" localSheetId="6" name="ZF242" vbProcedure="false">DCF!$D$49+"tv1"+""+41+41+440+0+0+0+0+4+3+"-"+"+"+2.6+50+2+4+95+0+5</definedName>
    <definedName function="false" hidden="false" localSheetId="6" name="ZF243" vbProcedure="false">DCF!$E$49+"tv2"+""+41+41+440+0+0+0+0+4+3+"-"+"+"+2.6+50+2+4+95+0+5</definedName>
    <definedName function="false" hidden="false" localSheetId="6" name="ZF244" vbProcedure="false">DCF!$F$49+"tv3"+""+41+41+440+0+0+0+0+4+3+"-"+"+"+2.6+50+2+4+95+0+5</definedName>
    <definedName function="false" hidden="false" localSheetId="6" name="ZF245" vbProcedure="false">DCF!$G$49+"tv4"+""+41+41+440+0+0+0+0+4+3+"-"+"+"+2.6+50+2+4+95+0+5</definedName>
    <definedName function="false" hidden="false" localSheetId="6" name="ZF246" vbProcedure="false">DCF!$H$49+"tv5"+""+41+41+440+0+0+0+0+4+3+"-"+"+"+2.6+50+2+4+95+0+5</definedName>
    <definedName function="false" hidden="false" localSheetId="6" name="ZF247" vbProcedure="false">DCF!$I$49+"tv6"+""+41+41+440+0+0+0+0+4+3+"-"+"+"+2.6+50+2+4+95+0+5</definedName>
    <definedName function="false" hidden="false" localSheetId="6" name="ZF248" vbProcedure="false">DCF!$J$49+"tv7"+""+41+41+440+0+0+0+0+4+3+"-"+"+"+2.6+50+2+4+95+0+5</definedName>
    <definedName function="false" hidden="false" localSheetId="6" name="ZF249" vbProcedure="false">DCF!$K$49+"tv8"+""+41+41+440+0+0+0+0+4+3+"-"+"+"+2.6+50+2+4+95+0+5</definedName>
    <definedName function="false" hidden="false" localSheetId="6" name="ZF250" vbProcedure="false">DCF!$L$49+"tv9"+""+41+41+440+0+0+0+0+4+3+"-"+"+"+2.6+50+2+4+95+0+5</definedName>
    <definedName function="false" hidden="false" localSheetId="6" name="ZF251" vbProcedure="false">DCF!$M$49+"tv10"+""+41+41+440+0+0+0+0+4+3+"-"+"+"+2.6+50+2+4+95+0+5</definedName>
    <definedName function="false" hidden="false" localSheetId="6" name="ZF252" vbProcedure="false">DCF!$N$49+"tv11"+""+41+41+440+0+0+0+0+4+3+"-"+"+"+2.6+50+2+4+95+0+5</definedName>
    <definedName function="false" hidden="false" localSheetId="6" name="ZF253" vbProcedure="false">DCF!$O$49+"tv12"+""+41+41+440+0+0+0+0+4+3+"-"+"+"+2.6+50+2+4+95+0+5</definedName>
    <definedName function="false" hidden="false" localSheetId="6" name="ZF254" vbProcedure="false">DCF!$P$49+"tv13"+""+41+41+440+0+0+0+0+4+3+"-"+"+"+2.6+50+2+4+95+0+5</definedName>
    <definedName function="false" hidden="false" localSheetId="6" name="ZF255" vbProcedure="false">DCF!$Q$49+"tv14"+""+41+41+440+0+0+0+0+4+3+"-"+"+"+2.6+50+2+4+95+0+5</definedName>
    <definedName function="false" hidden="false" localSheetId="6" name="ZF256" vbProcedure="false">DCF!$R$49+"tv15"+""+41+41+440+0+0+0+0+4+3+"-"+"+"+2.6+50+2+4+95+0+5</definedName>
    <definedName function="false" hidden="false" localSheetId="6" name="ZF257" vbProcedure="false">DCF!$S$49+"tv16"+""+41+41+440+0+0+0+0+4+3+"-"+"+"+2.6+50+2+4+95+0+5</definedName>
    <definedName function="false" hidden="false" localSheetId="6" name="ZF258" vbProcedure="false">DCF!$T$49+"tv17"+""+41+41+440+0+0+0+0+4+3+"-"+"+"+2.6+50+2+4+95+0+5</definedName>
    <definedName function="false" hidden="false" localSheetId="6" name="ZF259" vbProcedure="false">DCF!$U$49+"tv18"+""+41+41+440+0+0+0+0+4+3+"-"+"+"+2.6+50+2+4+95+0+5</definedName>
    <definedName function="false" hidden="false" localSheetId="6" name="ZF260" vbProcedure="false">DCF!$V$49+"tv19"+""+41+41+440+0+0+0+0+4+3+"-"+"+"+2.6+50+2+4+95+0+5</definedName>
    <definedName function="false" hidden="false" localSheetId="6" name="ZF261" vbProcedure="false">DCF!$W$49+"tv20"+""+41+41+440+0+0+0+0+4+3+"-"+"+"+2.6+50+2+4+95+0+5</definedName>
    <definedName function="false" hidden="false" localSheetId="6" name="ZF262" vbProcedure="false">DCF!$X$49+"tv21"+""+41+41+440+0+0+0+0+4+3+"-"+"+"+2.6+50+2+4+95+0+5</definedName>
    <definedName function="false" hidden="false" localSheetId="6" name="ZF263" vbProcedure="false">DCF!$Y$49+"tv22"+""+41+41+440+0+0+0+0+4+3+"-"+"+"+2.6+50+2+4+95+0+5</definedName>
    <definedName function="false" hidden="false" localSheetId="6" name="ZF264" vbProcedure="false">DCF!$Z$49+"tv23"+""+41+41+440+0+0+0+0+4+3+"-"+"+"+2.6+50+2+4+95+0+5</definedName>
    <definedName function="false" hidden="false" localSheetId="6" name="ZF265" vbProcedure="false">DCF!$AA$49+"tv24"+""+41+41+440+0+0+0+0+4+3+"-"+"+"+2.6+50+2+4+95+0+5</definedName>
    <definedName function="false" hidden="false" localSheetId="6" name="ZF266" vbProcedure="false">DCF!$AB$49+"tv25"+""+41+41+440+0+0+0+0+4+3+"-"+"+"+2.6+50+2+4+95+0+5</definedName>
    <definedName function="false" hidden="false" localSheetId="6" name="ZF267" vbProcedure="false">DCF!$C$11+"investment"+""+41+41+440+0+0+0+0+4+3+"-"+"+"+2.6+50+2+4+95+0+5</definedName>
    <definedName function="false" hidden="false" localSheetId="6" name="ZF271" vbProcedure="false">DCF!$AC$33+"ret26"+""+41+41+472+102+84+387+543+4+3+"-"+"+"+2.6+50+2+4+95+117.044395516107+5</definedName>
    <definedName function="false" hidden="false" localSheetId="6" name="ZF272" vbProcedure="false">DCF!$AD$33+"ret27"+""+41+41+472+117+106+402+565+4+3+"-"+"+"+2.6+50+2+4+95+120.55572738159+5</definedName>
    <definedName function="false" hidden="false" localSheetId="6" name="ZF273" vbProcedure="false">DCF!$AE$33+"ret28"+""+41+41+472+132+128+417+587+4+3+"-"+"+"+2.6+50+2+4+95+124.172399203038+5</definedName>
    <definedName function="false" hidden="false" localSheetId="6" name="ZF274" vbProcedure="false">DCF!$AF$33+"ret29"+""+41+41+472+147+150+432+609+4+3+"-"+"+"+2.6+50+2+4+95+127.897571179129+5</definedName>
    <definedName function="false" hidden="false" localSheetId="6" name="ZF275" vbProcedure="false">DCF!$AG$33+"ret30"+""+41+41+472+162+172+447+631+4+3+"-"+"+"+2.6+50+2+4+95+131.734498314503+5</definedName>
    <definedName function="false" hidden="false" localSheetId="6" name="ZF276" vbProcedure="false">DCF!$AC$35+"fv26"+""+769+769+472+177+194+462+653+4+3+"-"+"+"+2.6+50+2+4+95+0.061265478221224+5</definedName>
    <definedName function="false" hidden="false" localSheetId="6" name="ZF277" vbProcedure="false">DCF!$AB$35+"fv25"+""+769+769+472+192+216+477+675+4+3+"-"+"+"+2.6+50+2+4+95+0.061265478221224+5</definedName>
    <definedName function="false" hidden="false" localSheetId="6" name="ZF278" vbProcedure="false">DCF!$AA$35+"fv24"+""+769+769+472+207+238+492+697+4+3+"-"+"+"+2.6+50+2+4+95+0.061265478221224+5</definedName>
    <definedName function="false" hidden="false" localSheetId="6" name="ZF279" vbProcedure="false">DCF!$AC$37+"f26"+""+41+41+472+222+260+507+719+4+3+"-"+"+"+2.6+50+2+4+95+117.044395516107+5</definedName>
    <definedName function="false" hidden="false" localSheetId="6" name="ZF280" vbProcedure="false">DCF!$AD$37+"f27"+""+41+41+472+237+282+522+741+4+3+"-"+"+"+2.6+50+2+4+95+120.55572738159+5</definedName>
    <definedName function="false" hidden="false" localSheetId="6" name="ZF281" vbProcedure="false">DCF!$AE$37+"f28"+""+41+41+472+252+304+537+763+4+3+"-"+"+"+2.6+50+2+4+95+124.172399203038+5</definedName>
    <definedName function="false" hidden="false" localSheetId="6" name="ZF282" vbProcedure="false">DCF!$AF$37+"f29"+""+41+41+472+57+326+342+785+4+3+"-"+"+"+2.6+50+2+4+95+127.897571179129+5</definedName>
    <definedName function="false" hidden="false" localSheetId="6" name="ZF283" vbProcedure="false">DCF!$AG$37+"f30"+""+41+41+472+72+348+357+807+4+3+"-"+"+"+2.6+50+2+4+95+131.734498314503+5</definedName>
    <definedName function="false" hidden="false" localSheetId="6" name="ZF284" vbProcedure="false">DCF!$AC$63+"cf26"+""+41+41+472+162+414+447+873+4+3+"-"+"+"+2.6+50+2+4+95+407.118079315797+5</definedName>
    <definedName function="false" hidden="false" localSheetId="6" name="ZF285" vbProcedure="false">DCF!$AD$63+"cf27"+""+41+41+472+177+414+462+873+4+3+"-"+"+"+2.6+50+2+4+95+381.448130885018+5</definedName>
    <definedName function="false" hidden="false" localSheetId="6" name="ZF286" vbProcedure="false">DCF!$AE$63+"cf28"+""+41+41+472+0+0+0+0+4+3+"-"+"+"+2.6+50+2+4+95+355.779829457765+5</definedName>
    <definedName function="false" hidden="false" localSheetId="6" name="ZF287" vbProcedure="false">DCF!$AF$63+"cf29"+""+41+41+472+0+0+0+0+4+3+"-"+"+"+2.6+50+2+4+95+330.113224444142+5</definedName>
    <definedName function="false" hidden="false" localSheetId="6" name="ZF288" vbProcedure="false">DCF!$AG$63+"cf30"+""+41+41+472+222+414+507+873+4+3+"-"+"+"+2.6+50+2+4+95+304.448366736559+5</definedName>
    <definedName function="false" hidden="false" localSheetId="6" name="ZF289" vbProcedure="false">DCF!$AC$79+"cfout26"+""+33+33+472+0+0+0+0+4+3+"-"+"+"+2.6+50+2+4+95+1265.24703037598+5</definedName>
    <definedName function="false" hidden="false" localSheetId="6" name="ZF290" vbProcedure="false">DCF!$AD$79+"cfout27"+""+33+33+472+0+0+0+0+4+3+"-"+"+"+2.6+50+2+4+95+1263.22540827729+5</definedName>
    <definedName function="false" hidden="false" localSheetId="6" name="ZF291" vbProcedure="false">DCF!$AE$79+"cfout28"+""+33+33+472+0+0+0+0+4+3+"-"+"+"+2.6+50+2+4+95+1261.72103149196+5</definedName>
    <definedName function="false" hidden="false" localSheetId="6" name="ZF292" vbProcedure="false">DCF!$AF$79+"cfout29"+""+33+33+472+0+0+0+0+4+3+"-"+"+"+2.6+50+2+4+95+1260.74941737939+5</definedName>
    <definedName function="false" hidden="false" localSheetId="6" name="ZF293" vbProcedure="false">DCF!$AG$79+"cfout30"+""+33+33+472+0+0+0+0+4+3+"-"+"+"+2.6+50+2+4+95+1388.0887181611+5</definedName>
    <definedName function="false" hidden="false" localSheetId="6" name="ZF294" vbProcedure="false">DCF!$S$35+"fv16"+""+769+769+472+0+0+0+0+4+3+"-"+"+"+2.6+50+2+4+95+0.154826615676208+5</definedName>
    <definedName function="false" hidden="false" localSheetId="6" name="ZF295" vbProcedure="false">DCF!$T$35+"fv17"+""+769+769+472+0+0+0+0+4+3+"-"+"+"+2.6+50+2+4+95+0.154826615676208+5</definedName>
    <definedName function="false" hidden="false" localSheetId="6" name="ZF296" vbProcedure="false">DCF!$U$35+"fv18"+""+769+769+472+0+0+0+0+4+3+"-"+"+"+2.6+50+2+4+95+0.154826615676208+5</definedName>
    <definedName function="false" hidden="false" localSheetId="6" name="ZF297" vbProcedure="false">DCF!$V$35+"fv19"+""+769+769+472+0+0+0+0+4+3+"-"+"+"+2.6+50+2+4+95+0.154826615676208+5</definedName>
    <definedName function="false" hidden="false" localSheetId="6" name="ZF298" vbProcedure="false">DCF!$W$35+"fv20"+""+769+769+472+0+0+0+0+4+3+"-"+"+"+2.6+50+2+4+95+0.154826615676208+5</definedName>
    <definedName function="false" hidden="false" localSheetId="6" name="ZF299" vbProcedure="false">DCF!$X$35+"fv21"+""+769+769+472+0+0+0+0+4+3+"-"+"+"+2.6+50+2+4+95+0.154826615676208+5</definedName>
    <definedName function="false" hidden="false" localSheetId="6" name="ZF300" vbProcedure="false">DCF!$Y$35+"fv22"+""+769+769+472+0+0+0+0+4+3+"-"+"+"+2.6+50+2+4+95+0.154826615676208+5</definedName>
    <definedName function="false" hidden="false" localSheetId="6" name="ZF301" vbProcedure="false">DCF!$Z$35+"fv23"+""+769+769+472+0+0+0+0+4+3+"-"+"+"+2.6+50+2+4+95+0.154826615676208+5</definedName>
    <definedName function="false" hidden="false" localSheetId="6" name="ZF302" vbProcedure="false">DCF!$AD$35+"fv27"+""+769+769+472+0+0+0+0+4+3+"-"+"+"+2.6+50+2+4+95+0.154826615676208+5</definedName>
    <definedName function="false" hidden="false" localSheetId="6" name="ZF303" vbProcedure="false">DCF!$AE$35+"fv28"+""+769+769+472+0+0+0+0+4+3+"-"+"+"+2.6+50+2+4+95+0.154826615676208+5</definedName>
    <definedName function="false" hidden="false" localSheetId="6" name="ZF304" vbProcedure="false">DCF!$AF$35+"fv29"+""+769+769+472+0+0+0+0+4+3+"-"+"+"+2.6+50+2+4+95+0.154826615676208+5</definedName>
    <definedName function="false" hidden="false" localSheetId="6" name="ZF305" vbProcedure="false">DCF!$AG$35+"fv30"+""+769+769+472+0+0+0+0+4+3+"-"+"+"+2.6+50+2+4+95+0.154826615676208+5</definedName>
    <definedName function="false" hidden="false" localSheetId="6" name="ZF306" vbProcedure="false">DCF!$AC$41+"elec26"+""+41+41+472+0+0+0+0+4+3+"-"+"+"+2.6+50+2+4+95+0+5</definedName>
    <definedName function="false" hidden="false" localSheetId="6" name="ZF307" vbProcedure="false">DCF!$AD$41+"elec27"+""+41+41+472+0+0+0+0+4+3+"-"+"+"+2.6+50+2+4+95+0+5</definedName>
    <definedName function="false" hidden="false" localSheetId="6" name="ZF308" vbProcedure="false">DCF!$AE$41+"elec28"+""+41+41+472+0+0+0+0+4+3+"-"+"+"+2.6+50+2+4+95+0+5</definedName>
    <definedName function="false" hidden="false" localSheetId="6" name="ZF309" vbProcedure="false">DCF!$AF$41+"elec29"+""+41+41+472+0+0+0+0+4+3+"-"+"+"+2.6+50+2+4+95+0+5</definedName>
    <definedName function="false" hidden="false" localSheetId="6" name="ZF310" vbProcedure="false">DCF!$AG$41+"elec30"+""+41+41+472+0+0+0+0+4+3+"-"+"+"+2.6+50+2+4+95+0+5</definedName>
    <definedName function="false" hidden="false" localSheetId="6" name="ZF311" vbProcedure="false">DCF!$AC$49+"tv26"+""+41+41+472+0+0+0+0+4+3+"-"+"+"+2.6+50+2+4+95+0+5</definedName>
    <definedName function="false" hidden="false" localSheetId="6" name="ZF312" vbProcedure="false">DCF!$AD$49+"tv27"+""+41+41+472+0+0+0+0+4+3+"-"+"+"+2.6+50+2+4+95+0+5</definedName>
    <definedName function="false" hidden="false" localSheetId="6" name="ZF313" vbProcedure="false">DCF!$AE$49+"tv28"+""+41+41+472+0+0+0+0+4+3+"-"+"+"+2.6+50+2+4+95+0+5</definedName>
    <definedName function="false" hidden="false" localSheetId="6" name="ZF314" vbProcedure="false">DCF!$AF$49+"tv29"+""+41+41+472+0+0+0+0+4+3+"-"+"+"+2.6+50+2+4+95+0+5</definedName>
    <definedName function="false" hidden="false" localSheetId="6" name="ZF315" vbProcedure="false">DCF!$AG$49+"tv30"+""+41+41+472+0+0+0+0+4+3+"-"+"+"+2.6+50+2+4+95+0+5</definedName>
    <definedName function="false" hidden="false" localSheetId="7" name="ZA0" vbProcedure="false">"Crystal Ball Data : Ver. 5.1"</definedName>
    <definedName function="false" hidden="false" localSheetId="7" name="ZA0F" vbProcedure="false">2+101</definedName>
    <definedName function="false" hidden="false" localSheetId="7" name="ZA0T" vbProcedure="false">8730503+0</definedName>
    <definedName function="false" hidden="false" localSheetId="7" name="ZF100" vbProcedure="false">ROE!$C$21+"ROE(EA)"+""+517+517+472+0+0+0+0+4+3+"-"+"+"+2.6+50+2+4+95+0.00683302956231874+5</definedName>
    <definedName function="false" hidden="false" localSheetId="7" name="ZF101" vbProcedure="false">ROE!$C$32+"ROE(BOOK)"+""+517+517+472+0+0+0+0+4+3+"-"+"+"+2.6+50+2+4+95+0.0065508877503298+5</definedName>
    <definedName function="false" hidden="false" localSheetId="8" name="ZA0" vbProcedure="false">"Crystal Ball Data : Ver. 5.1"</definedName>
    <definedName function="false" hidden="false" localSheetId="8" name="ZA0A" vbProcedure="false">0+0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0+100</definedName>
    <definedName function="false" hidden="false" localSheetId="8" name="ZA0T" vbProcedure="false">9534459+0</definedName>
    <definedName function="false" hidden="false" localSheetId="9" name="ZA0" vbProcedure="false">"Crystal Ball Data : Ver. 5.1"</definedName>
    <definedName function="false" hidden="false" localSheetId="9" name="ZA0A" vbProcedure="false">0+100</definedName>
    <definedName function="false" hidden="false" localSheetId="9" name="ZA0C" vbProcedure="false">0+0</definedName>
    <definedName function="false" hidden="false" localSheetId="9" name="ZA0D" vbProcedure="false">0+0</definedName>
    <definedName function="false" hidden="false" localSheetId="9" name="ZA0F" vbProcedure="false">60+159</definedName>
    <definedName function="false" hidden="false" localSheetId="9" name="ZA0T" vbProcedure="false">8699759+0</definedName>
    <definedName function="false" hidden="false" localSheetId="9" name="ZF100" vbProcedure="false">loan!$C$9+"prin1"+""+41+41+440+0+0+0+0+4+3+"-"+"+"+2.6+50+2+4+95+0+5</definedName>
    <definedName function="false" hidden="false" localSheetId="9" name="ZF101" vbProcedure="false">loan!$C$10+"prin2"+""+41+41+440+0+0+0+0+4+3+"-"+"+"+2.6+50+2+4+95+0+5</definedName>
    <definedName function="false" hidden="false" localSheetId="9" name="ZF102" vbProcedure="false">loan!$C$11+"prin3"+""+41+41+440+0+0+0+0+4+3+"-"+"+"+2.6+50+2+4+95+0+5</definedName>
    <definedName function="false" hidden="false" localSheetId="9" name="ZF103" vbProcedure="false">loan!$C$12+"prin4"+""+41+41+440+0+0+0+0+4+3+"-"+"+"+2.6+50+2+4+95+0+5</definedName>
    <definedName function="false" hidden="false" localSheetId="9" name="ZF104" vbProcedure="false">loan!$C$13+"prin5"+""+41+41+440+0+0+0+0+4+3+"-"+"+"+2.6+50+2+4+95+0+5</definedName>
    <definedName function="false" hidden="false" localSheetId="9" name="ZF105" vbProcedure="false">loan!$C$14+"prin6"+""+41+41+440+0+0+0+0+4+3+"-"+"+"+2.6+50+2+4+95+0+5</definedName>
    <definedName function="false" hidden="false" localSheetId="9" name="ZF106" vbProcedure="false">loan!$C$15+"prin7"+""+41+41+440+0+0+0+0+4+3+"-"+"+"+2.6+50+2+4+95+0+5</definedName>
    <definedName function="false" hidden="false" localSheetId="9" name="ZF107" vbProcedure="false">loan!$C$16+"prin8"+""+41+41+440+0+0+0+0+4+3+"-"+"+"+2.6+50+2+4+95+0+5</definedName>
    <definedName function="false" hidden="false" localSheetId="9" name="ZF108" vbProcedure="false">loan!$C$17+"prin9"+""+41+41+440+0+0+0+0+4+3+"-"+"+"+2.6+50+2+4+95+0+5</definedName>
    <definedName function="false" hidden="false" localSheetId="9" name="ZF109" vbProcedure="false">loan!$C$18+"prin10"+""+41+41+440+0+0+0+0+4+3+"-"+"+"+2.6+50+2+4+95+0+5</definedName>
    <definedName function="false" hidden="false" localSheetId="9" name="ZF110" vbProcedure="false">loan!$C$19+"prin11"+""+41+41+440+0+0+0+0+4+3+"-"+"+"+2.6+50+2+4+95+0+5</definedName>
    <definedName function="false" hidden="false" localSheetId="9" name="ZF111" vbProcedure="false">loan!$C$20+"prin12"+""+41+41+440+0+0+0+0+4+3+"-"+"+"+2.6+50+2+4+95+0+5</definedName>
    <definedName function="false" hidden="false" localSheetId="9" name="ZF112" vbProcedure="false">loan!$C$21+"prin13"+""+41+41+440+0+0+0+0+4+3+"-"+"+"+2.6+50+2+4+95+0+5</definedName>
    <definedName function="false" hidden="false" localSheetId="9" name="ZF113" vbProcedure="false">loan!$C$22+"prin14"+""+41+41+440+0+0+0+0+4+3+"-"+"+"+2.6+50+2+4+95+0+5</definedName>
    <definedName function="false" hidden="false" localSheetId="9" name="ZF114" vbProcedure="false">loan!$C$23+"prin15"+""+41+41+440+0+0+0+0+4+3+"-"+"+"+2.6+50+2+4+95+0+5</definedName>
    <definedName function="false" hidden="false" localSheetId="9" name="ZF115" vbProcedure="false">loan!$C$24+"prin16"+""+41+41+440+0+0+0+0+4+3+"-"+"+"+2.6+50+2+4+95+0+5</definedName>
    <definedName function="false" hidden="false" localSheetId="9" name="ZF116" vbProcedure="false">loan!$C$25+"prin17"+""+41+41+440+0+0+0+0+4+3+"-"+"+"+2.6+50+2+4+95+0+5</definedName>
    <definedName function="false" hidden="false" localSheetId="9" name="ZF117" vbProcedure="false">loan!$C$26+"prin18"+""+41+41+440+0+0+0+0+4+3+"-"+"+"+2.6+50+2+4+95+0+5</definedName>
    <definedName function="false" hidden="false" localSheetId="9" name="ZF118" vbProcedure="false">loan!$C$27+"prin19"+""+41+41+440+0+0+0+0+4+3+"-"+"+"+2.6+50+2+4+95+0+5</definedName>
    <definedName function="false" hidden="false" localSheetId="9" name="ZF119" vbProcedure="false">loan!$C$28+"prin20"+""+41+41+440+0+0+0+0+4+3+"-"+"+"+2.6+50+2+4+95+0+5</definedName>
    <definedName function="false" hidden="false" localSheetId="9" name="ZF120" vbProcedure="false">loan!$D$9+"lint1"+""+41+41+440+0+0+0+0+4+3+"-"+"+"+2.6+50+2+4+95+0+5</definedName>
    <definedName function="false" hidden="false" localSheetId="9" name="ZF121" vbProcedure="false">loan!$D$10+"lint2"+""+41+41+440+0+0+0+0+4+3+"-"+"+"+2.6+50+2+4+95+0+5</definedName>
    <definedName function="false" hidden="false" localSheetId="9" name="ZF122" vbProcedure="false">loan!$D$11+"lint3"+""+41+41+440+0+0+0+0+4+3+"-"+"+"+2.6+50+2+4+95+0+5</definedName>
    <definedName function="false" hidden="false" localSheetId="9" name="ZF123" vbProcedure="false">loan!$D$12+"lint4"+""+41+41+440+0+0+0+0+4+3+"-"+"+"+2.6+50+2+4+95+0+5</definedName>
    <definedName function="false" hidden="false" localSheetId="9" name="ZF124" vbProcedure="false">loan!$D$13+"lint5"+""+41+41+440+0+0+0+0+4+3+"-"+"+"+2.6+50+2+4+95+0+5</definedName>
    <definedName function="false" hidden="false" localSheetId="9" name="ZF125" vbProcedure="false">loan!$D$14+"lint6"+""+41+41+440+0+0+0+0+4+3+"-"+"+"+2.6+50+2+4+95+0+5</definedName>
    <definedName function="false" hidden="false" localSheetId="9" name="ZF126" vbProcedure="false">loan!$D$15+"lint7"+""+41+41+440+0+0+0+0+4+3+"-"+"+"+2.6+50+2+4+95+0+5</definedName>
    <definedName function="false" hidden="false" localSheetId="9" name="ZF127" vbProcedure="false">loan!$D$16+"lint8"+""+41+41+440+0+0+0+0+4+3+"-"+"+"+2.6+50+2+4+95+0+5</definedName>
    <definedName function="false" hidden="false" localSheetId="9" name="ZF128" vbProcedure="false">loan!$D$17+"lint9"+""+41+41+440+0+0+0+0+4+3+"-"+"+"+2.6+50+2+4+95+0+5</definedName>
    <definedName function="false" hidden="false" localSheetId="9" name="ZF129" vbProcedure="false">loan!$D$18+"lint10"+""+41+41+440+0+0+0+0+4+3+"-"+"+"+2.6+50+2+4+95+0+5</definedName>
    <definedName function="false" hidden="false" localSheetId="9" name="ZF130" vbProcedure="false">loan!$D$19+"lint11"+""+41+41+440+0+0+0+0+4+3+"-"+"+"+2.6+50+2+4+95+0+5</definedName>
    <definedName function="false" hidden="false" localSheetId="9" name="ZF131" vbProcedure="false">loan!$D$20+"lint12"+""+41+41+440+0+0+0+0+4+3+"-"+"+"+2.6+50+2+4+95+0+5</definedName>
    <definedName function="false" hidden="false" localSheetId="9" name="ZF132" vbProcedure="false">loan!$D$21+"lint13"+""+41+41+440+0+0+0+0+4+3+"-"+"+"+2.6+50+2+4+95+0+5</definedName>
    <definedName function="false" hidden="false" localSheetId="9" name="ZF133" vbProcedure="false">loan!$D$22+"lint14"+""+41+41+440+0+0+0+0+4+3+"-"+"+"+2.6+50+2+4+95+0+5</definedName>
    <definedName function="false" hidden="false" localSheetId="9" name="ZF134" vbProcedure="false">loan!$D$23+"lint15"+""+41+41+440+0+0+0+0+4+3+"-"+"+"+2.6+50+2+4+95+0+5</definedName>
    <definedName function="false" hidden="false" localSheetId="9" name="ZF135" vbProcedure="false">loan!$D$24+"lint16"+""+41+41+440+0+0+0+0+4+3+"-"+"+"+2.6+50+2+4+95+0+5</definedName>
    <definedName function="false" hidden="false" localSheetId="9" name="ZF136" vbProcedure="false">loan!$D$25+"lint17"+""+41+41+440+0+0+0+0+4+3+"-"+"+"+2.6+50+2+4+95+0+5</definedName>
    <definedName function="false" hidden="false" localSheetId="9" name="ZF137" vbProcedure="false">loan!$D$26+"lint18"+""+41+41+440+0+0+0+0+4+3+"-"+"+"+2.6+50+2+4+95+0+5</definedName>
    <definedName function="false" hidden="false" localSheetId="9" name="ZF138" vbProcedure="false">loan!$D$27+"lint19"+""+41+41+440+0+0+0+0+4+3+"-"+"+"+2.6+50+2+4+95+0+5</definedName>
    <definedName function="false" hidden="false" localSheetId="9" name="ZF139" vbProcedure="false">loan!$D$28+"lint20"+""+41+41+440+0+0+0+0+4+3+"-"+"+"+2.6+50+2+4+95+0+5</definedName>
    <definedName function="false" hidden="false" localSheetId="9" name="ZF140" vbProcedure="false">loan!$C$29+"prin21"+""+41+41+472+0+0+0+0+4+3+"-"+"+"+2.6+50+2+4+95+137.681086497299+5</definedName>
    <definedName function="false" hidden="false" localSheetId="9" name="ZF141" vbProcedure="false">loan!$C$30+"prin22"+""+41+41+472+0+0+0+0+4+3+"-"+"+"+2.6+50+2+4+95+137.681086497299+5</definedName>
    <definedName function="false" hidden="false" localSheetId="9" name="ZF142" vbProcedure="false">loan!$C$31+"prin23"+""+41+41+472+0+0+0+0+4+3+"-"+"+"+2.6+50+2+4+95+137.681086497299+5</definedName>
    <definedName function="false" hidden="false" localSheetId="9" name="ZF143" vbProcedure="false">loan!$C$32+"prin24"+""+41+41+472+0+0+0+0+4+3+"-"+"+"+2.6+50+2+4+95+137.681086497299+5</definedName>
    <definedName function="false" hidden="false" localSheetId="9" name="ZF144" vbProcedure="false">loan!$C$33+"prin25"+""+41+41+472+0+0+0+0+4+3+"-"+"+"+2.6+50+2+4+95+137.681086497299+5</definedName>
    <definedName function="false" hidden="false" localSheetId="9" name="ZF145" vbProcedure="false">loan!$C$34+"prin26"+""+41+41+472+0+0+0+0+4+3+"-"+"+"+2.6+50+2+4+95+137.681086497299+5</definedName>
    <definedName function="false" hidden="false" localSheetId="9" name="ZF146" vbProcedure="false">loan!$C$35+"prin27"+""+41+41+472+0+0+0+0+4+3+"-"+"+"+2.6+50+2+4+95+137.681086497299+5</definedName>
    <definedName function="false" hidden="false" localSheetId="9" name="ZF147" vbProcedure="false">loan!$C$36+"prin28"+""+41+41+472+0+0+0+0+4+3+"-"+"+"+2.6+50+2+4+95+137.681086497299+5</definedName>
    <definedName function="false" hidden="false" localSheetId="9" name="ZF148" vbProcedure="false">loan!$C$37+"prin29"+""+41+41+472+0+0+0+0+4+3+"-"+"+"+2.6+50+2+4+95+137.681086497299+5</definedName>
    <definedName function="false" hidden="false" localSheetId="9" name="ZF149" vbProcedure="false">loan!$C$38+"prin30"+""+41+41+472+0+0+0+0+4+3+"-"+"+"+2.6+50+2+4+95+259.973209897939+5</definedName>
    <definedName function="false" hidden="false" localSheetId="9" name="ZF150" vbProcedure="false">loan!$D$29+"lint21"+""+41+41+472+0+0+0+0+4+3+"-"+"+"+2.6+50+2+4+95+112.432724128022+5</definedName>
    <definedName function="false" hidden="false" localSheetId="9" name="ZF151" vbProcedure="false">loan!$D$30+"lint22"+""+41+41+472+0+0+0+0+4+3+"-"+"+"+2.6+50+2+4+95+102.106642640725+5</definedName>
    <definedName function="false" hidden="false" localSheetId="9" name="ZF152" vbProcedure="false">loan!$D$31+"lint23"+""+41+41+472+0+0+0+0+4+3+"-"+"+"+2.6+50+2+4+95+91.7805611534277+5</definedName>
    <definedName function="false" hidden="false" localSheetId="9" name="ZF153" vbProcedure="false">loan!$D$32+"lint24"+""+41+41+472+0+0+0+0+4+3+"-"+"+"+2.6+50+2+4+95+81.4544796661302+5</definedName>
    <definedName function="false" hidden="false" localSheetId="9" name="ZF154" vbProcedure="false">loan!$D$33+"lint25"+""+41+41+472+0+0+0+0+4+3+"-"+"+"+2.6+50+2+4+95+71.1283981788328+5</definedName>
    <definedName function="false" hidden="false" localSheetId="9" name="ZF155" vbProcedure="false">loan!$D$34+"lint26"+""+41+41+472+0+0+0+0+4+3+"-"+"+"+2.6+50+2+4+95+60.8023166915353+5</definedName>
    <definedName function="false" hidden="false" localSheetId="9" name="ZF156" vbProcedure="false">loan!$D$35+"lint27"+""+41+41+472+0+0+0+0+4+3+"-"+"+"+2.6+50+2+4+95+50.4762352042378+5</definedName>
    <definedName function="false" hidden="false" localSheetId="9" name="ZF157" vbProcedure="false">loan!$D$36+"lint28"+""+41+41+472+0+0+0+0+4+3+"-"+"+"+2.6+50+2+4+95+40.1501537169404+5</definedName>
    <definedName function="false" hidden="false" localSheetId="9" name="ZF158" vbProcedure="false">loan!$D$37+"lint29"+""+41+41+472+0+0+0+0+4+3+"-"+"+"+2.6+50+2+4+95+29.8240722296429+5</definedName>
    <definedName function="false" hidden="false" localSheetId="9" name="ZF159" vbProcedure="false">loan!$D$38+"lint30"+""+41+41+472+0+0+0+0+4+3+"-"+"+"+2.6+50+2+4+95+19.4979907423454+5</definedName>
    <definedName function="false" hidden="false" localSheetId="11" name="ZA0" vbProcedure="false">"Crystal Ball Data : Ver. 5.1"</definedName>
    <definedName function="false" hidden="false" localSheetId="11" name="ZA0F" vbProcedure="false">30+129</definedName>
    <definedName function="false" hidden="false" localSheetId="11" name="ZA0T" vbProcedure="false">7102292+0</definedName>
    <definedName function="false" hidden="false" localSheetId="11" name="ZF100" vbProcedure="false">interest!$N$7+"int1"+""+41+41+440+0+0+0+0+4+3+"-"+"+"+2.6+50+2+4+95+0+5</definedName>
    <definedName function="false" hidden="false" localSheetId="11" name="ZF101" vbProcedure="false">interest!$N$15+"int2"+""+41+41+440+0+0+0+0+4+3+"-"+"+"+2.6+50+2+4+95+0+5</definedName>
    <definedName function="false" hidden="false" localSheetId="11" name="ZF102" vbProcedure="false">interest!$N$23+"int3"+""+41+41+440+0+0+0+0+4+3+"-"+"+"+2.6+50+2+4+95+0+5</definedName>
    <definedName function="false" hidden="false" localSheetId="11" name="ZF103" vbProcedure="false">interest!$N$31+"int4"+""+41+41+440+0+0+0+0+4+3+"-"+"+"+2.6+50+2+4+95+0+5</definedName>
    <definedName function="false" hidden="false" localSheetId="11" name="ZF104" vbProcedure="false">interest!$N$39+"int5"+""+41+41+440+0+0+0+0+4+3+"-"+"+"+2.6+50+2+4+95+0+5</definedName>
    <definedName function="false" hidden="false" localSheetId="11" name="ZF105" vbProcedure="false">interest!$N$47+"int6"+""+41+41+440+0+0+0+0+4+3+"-"+"+"+2.6+50+2+4+95+0+5</definedName>
    <definedName function="false" hidden="false" localSheetId="11" name="ZF106" vbProcedure="false">interest!$N$55+"int7"+""+41+41+440+0+0+0+0+4+3+"-"+"+"+2.6+50+2+4+95+0+5</definedName>
    <definedName function="false" hidden="false" localSheetId="11" name="ZF107" vbProcedure="false">interest!$N$63+"int8"+""+41+41+440+0+0+0+0+4+3+"-"+"+"+2.6+50+2+4+95+0+5</definedName>
    <definedName function="false" hidden="false" localSheetId="11" name="ZF108" vbProcedure="false">interest!$N$71+"int9"+""+41+41+440+0+0+0+0+4+3+"-"+"+"+2.6+50+2+4+95+0+5</definedName>
    <definedName function="false" hidden="false" localSheetId="11" name="ZF109" vbProcedure="false">interest!$N$79+"int10"+""+41+41+440+0+0+0+0+4+3+"-"+"+"+2.6+50+2+4+95+0+5</definedName>
    <definedName function="false" hidden="false" localSheetId="11" name="ZF110" vbProcedure="false">interest!$N$87+"int11"+""+41+41+440+0+0+0+0+4+3+"-"+"+"+2.6+50+2+4+95+0+5</definedName>
    <definedName function="false" hidden="false" localSheetId="11" name="ZF111" vbProcedure="false">interest!$N$95+"int12"+""+41+41+440+0+0+0+0+4+3+"-"+"+"+2.6+50+2+4+95+0+5</definedName>
    <definedName function="false" hidden="false" localSheetId="11" name="ZF112" vbProcedure="false">interest!$N$103+"int13"+""+41+41+440+0+0+0+0+4+3+"-"+"+"+2.6+50+2+4+95+0+5</definedName>
    <definedName function="false" hidden="false" localSheetId="11" name="ZF113" vbProcedure="false">interest!$N$111+"int14"+""+41+41+440+0+0+0+0+4+3+"-"+"+"+2.6+50+2+4+95+0+5</definedName>
    <definedName function="false" hidden="false" localSheetId="11" name="ZF114" vbProcedure="false">interest!$N$119+"int15"+""+41+41+440+57+18+342+477+4+3+"-"+"+"+2.6+50+2+4+95+0+5</definedName>
    <definedName function="false" hidden="false" localSheetId="11" name="ZF115" vbProcedure="false">interest!$N$127+"int16"+""+41+41+472+0+0+0+0+4+3+"-"+"+"+2.6+50+2+4+95+699.733844585522+5</definedName>
    <definedName function="false" hidden="false" localSheetId="11" name="ZF116" vbProcedure="false">interest!$N$135+"int17"+""+545+41+216+0+0+0+0+4+3+"-"+"+"+2.6+50+2+4+95+813.247724294552+5</definedName>
    <definedName function="false" hidden="false" localSheetId="11" name="ZF117" vbProcedure="false">interest!$N$143+"int18"+""+41+41+472+0+0+0+0+4+3+"-"+"+"+2.6+50+2+4+95+935.573981491624+5</definedName>
    <definedName function="false" hidden="false" localSheetId="11" name="ZF118" vbProcedure="false">interest!$N$151+"int19"+""+545+41+216+0+0+0+0+4+3+"-"+"+"+2.6+50+2+4+95+1067.39674394323+5</definedName>
    <definedName function="false" hidden="false" localSheetId="11" name="ZF119" vbProcedure="false">interest!$N$159+"int20"+""+545+41+216+0+0+0+0+4+3+"-"+"+"+2.6+50+2+4+95+1209.45325003234+5</definedName>
    <definedName function="false" hidden="false" localSheetId="11" name="ZF120" vbProcedure="false">interest!$N$167+"int21"+""+41+41+472+0+0+0+0+4+3+"-"+"+"+2.6+50+2+4+95+1362.53797187356+5</definedName>
    <definedName function="false" hidden="false" localSheetId="11" name="ZF121" vbProcedure="false">interest!$N$175+"int22"+""+545+41+216+0+0+0+0+4+3+"-"+"+"+2.6+50+2+4+95+1527.50705851646+5</definedName>
    <definedName function="false" hidden="false" localSheetId="11" name="ZF122" vbProcedure="false">interest!$N$183+"int23"+""+545+41+216+0+0+0+0+4+3+"-"+"+"+2.6+50+2+4+95+1705.28312408636+5</definedName>
    <definedName function="false" hidden="false" localSheetId="11" name="ZF123" vbProcedure="false">interest!$N$191+"int24"+""+553+553+472+0+0+0+0+4+3+"-"+"+"+2.6+50+2+4+95+1896.86040764084+5</definedName>
    <definedName function="false" hidden="false" localSheetId="11" name="ZF124" vbProcedure="false">interest!$N$199+"int25"+""+41+41+472+0+0+0+0+4+3+"-"+"+"+2.6+50+2+4+95+2103.31033359944+5</definedName>
    <definedName function="false" hidden="false" localSheetId="11" name="ZF125" vbProcedure="false">interest!$N$207+"int26"+""+41+41+472+0+0+0+0+4+3+"-"+"+"+2.6+50+2+4+95+2325.78750384385+5</definedName>
    <definedName function="false" hidden="false" localSheetId="11" name="ZF126" vbProcedure="false">interest!$N$215+"int27"+""+545+41+216+0+0+0+0+4+3+"-"+"+"+2.6+50+2+4+95+2565.53615500046+5</definedName>
    <definedName function="false" hidden="false" localSheetId="11" name="ZF127" vbProcedure="false">interest!$N$223+"int28"+""+545+41+216+0+0+0+0+4+3+"-"+"+"+2.6+50+2+4+95+2823.89711701859+5</definedName>
    <definedName function="false" hidden="false" localSheetId="11" name="ZF128" vbProcedure="false">interest!$N$231+"int29"+""+545+41+216+0+0+0+0+4+3+"-"+"+"+2.6+50+2+4+95+3102.31531196113+5</definedName>
    <definedName function="false" hidden="false" localSheetId="11" name="ZF129" vbProcedure="false">interest!$N$239+"int30"+""+545+41+216+0+0+0+0+4+3+"-"+"+"+2.6+50+2+4+95+3402.34783494586+5</definedName>
    <definedName function="false" hidden="false" localSheetId="13" name="ZA0" vbProcedure="false">"Crystal Ball Data : Ver. 5.1"</definedName>
    <definedName function="false" hidden="false" localSheetId="13" name="ZA0A" vbProcedure="false">180+299</definedName>
    <definedName function="false" hidden="false" localSheetId="13" name="ZA0C" vbProcedure="false">0+0</definedName>
    <definedName function="false" hidden="false" localSheetId="13" name="ZA0D" vbProcedure="false">0+0</definedName>
    <definedName function="false" hidden="false" localSheetId="13" name="ZA0F" vbProcedure="false">0+113</definedName>
    <definedName function="false" hidden="false" localSheetId="13" name="ZA0T" vbProcedure="false">9332569+0</definedName>
    <definedName function="false" hidden="false" localSheetId="13" name="ZA118" vbProcedure="false">loadfac!$B$3+"aJanuary"+1+90+3</definedName>
    <definedName function="false" hidden="false" localSheetId="13" name="ZA120" vbProcedure="false">loadfac!$B$5+"AB5"+1+90+3+"-"+"+"</definedName>
    <definedName function="false" hidden="false" localSheetId="13" name="ZA121" vbProcedure="false">loadfac!$B$6+"aB6"+1+90+3</definedName>
    <definedName function="false" hidden="false" localSheetId="13" name="ZA122" vbProcedure="false">loadfac!$B$7+"aB7"+1+90+3</definedName>
    <definedName function="false" hidden="false" localSheetId="13" name="ZA123" vbProcedure="false">loadfac!$B$8+"aB8"+1+90+3</definedName>
    <definedName function="false" hidden="false" localSheetId="13" name="ZA124" vbProcedure="false">loadfac!$B$9+"aB9"+1+90+3</definedName>
    <definedName function="false" hidden="false" localSheetId="13" name="ZA125" vbProcedure="false">loadfac!$B$10+"aB10"+1+90+3</definedName>
    <definedName function="false" hidden="false" localSheetId="13" name="ZA126" vbProcedure="false">loadfac!$B$11+"aB11"+1+90+3</definedName>
    <definedName function="false" hidden="false" localSheetId="13" name="ZA127" vbProcedure="false">loadfac!$B$12+"aB12"+1+90+3</definedName>
    <definedName function="false" hidden="false" localSheetId="13" name="ZA128" vbProcedure="false">loadfac!$D$3+"aMarch"+1+90+3</definedName>
    <definedName function="false" hidden="false" localSheetId="13" name="ZA129" vbProcedure="false">loadfac!$D$4+"aD4"+1+90+3</definedName>
    <definedName function="false" hidden="false" localSheetId="13" name="ZA130" vbProcedure="false">loadfac!$D$5+"aD5"+1+90+3</definedName>
    <definedName function="false" hidden="false" localSheetId="13" name="ZA131" vbProcedure="false">loadfac!$D$6+"aD6"+1+90+3</definedName>
    <definedName function="false" hidden="false" localSheetId="13" name="ZA132" vbProcedure="false">loadfac!$D$7+"aD7"+1+90+3</definedName>
    <definedName function="false" hidden="false" localSheetId="13" name="ZA133" vbProcedure="false">loadfac!$D$8+"aD8"+1+90+3</definedName>
    <definedName function="false" hidden="false" localSheetId="13" name="ZA134" vbProcedure="false">loadfac!$D$9+"aD9"+1+90+3</definedName>
    <definedName function="false" hidden="false" localSheetId="13" name="ZA135" vbProcedure="false">loadfac!$D$10+"aD10"+1+90+3</definedName>
    <definedName function="false" hidden="false" localSheetId="13" name="ZA136" vbProcedure="false">loadfac!$D$11+"aD11"+1+90+3</definedName>
    <definedName function="false" hidden="false" localSheetId="13" name="ZA137" vbProcedure="false">loadfac!$D$12+"aD12"+1+90+3</definedName>
    <definedName function="false" hidden="false" localSheetId="13" name="ZA138" vbProcedure="false">loadfac!$E$3+"aApril"+1+90+3</definedName>
    <definedName function="false" hidden="false" localSheetId="13" name="ZA139" vbProcedure="false">loadfac!$E$4+"aE4"+1+90+3</definedName>
    <definedName function="false" hidden="false" localSheetId="13" name="ZA140" vbProcedure="false">loadfac!$E$5+"aE5"+1+90+3</definedName>
    <definedName function="false" hidden="false" localSheetId="13" name="ZA141" vbProcedure="false">loadfac!$E$6+"aE6"+1+90+3</definedName>
    <definedName function="false" hidden="false" localSheetId="13" name="ZA142" vbProcedure="false">loadfac!$E$7+"aE7"+1+90+3</definedName>
    <definedName function="false" hidden="false" localSheetId="13" name="ZA143" vbProcedure="false">loadfac!$E$8+"aE8"+1+90+3</definedName>
    <definedName function="false" hidden="false" localSheetId="13" name="ZA144" vbProcedure="false">loadfac!$E$9+"aE9"+1+90+3</definedName>
    <definedName function="false" hidden="false" localSheetId="13" name="ZA145" vbProcedure="false">loadfac!$E$10+"aE10"+1+90+3</definedName>
    <definedName function="false" hidden="false" localSheetId="13" name="ZA146" vbProcedure="false">loadfac!$E$11+"aE11"+1+90+3</definedName>
    <definedName function="false" hidden="false" localSheetId="13" name="ZA147" vbProcedure="false">loadfac!$E$12+"aE12"+1+90+3</definedName>
    <definedName function="false" hidden="false" localSheetId="13" name="ZA148" vbProcedure="false">loadfac!$F$3+"aMay"+1+90+3</definedName>
    <definedName function="false" hidden="false" localSheetId="13" name="ZA149" vbProcedure="false">loadfac!$F$4+"aF4"+1+90+3</definedName>
    <definedName function="false" hidden="false" localSheetId="13" name="ZA150" vbProcedure="false">loadfac!$F$5+"aF5"+1+90+3</definedName>
    <definedName function="false" hidden="false" localSheetId="13" name="ZA151" vbProcedure="false">loadfac!$F$6+"aF6"+1+90+3</definedName>
    <definedName function="false" hidden="false" localSheetId="13" name="ZA152" vbProcedure="false">loadfac!$F$7+"aF7"+1+90+3</definedName>
    <definedName function="false" hidden="false" localSheetId="13" name="ZA153" vbProcedure="false">loadfac!$F$8+"aF8"+1+90+3</definedName>
    <definedName function="false" hidden="false" localSheetId="13" name="ZA154" vbProcedure="false">loadfac!$F$9+"aF9"+1+90+3</definedName>
    <definedName function="false" hidden="false" localSheetId="13" name="ZA155" vbProcedure="false">loadfac!$F$10+"aF10"+1+90+3</definedName>
    <definedName function="false" hidden="false" localSheetId="13" name="ZA156" vbProcedure="false">loadfac!$F$11+"aF11"+1+90+3</definedName>
    <definedName function="false" hidden="false" localSheetId="13" name="ZA157" vbProcedure="false">loadfac!$F$12+"aF12"+1+90+3</definedName>
    <definedName function="false" hidden="false" localSheetId="13" name="ZA159" vbProcedure="false">loadfac!$G$4+"aG4"+1+90+3</definedName>
    <definedName function="false" hidden="false" localSheetId="13" name="ZA160" vbProcedure="false">loadfac!$G$5+"aG5"+1+90+3</definedName>
    <definedName function="false" hidden="false" localSheetId="13" name="ZA161" vbProcedure="false">loadfac!$G$6+"aG6"+1+90+3</definedName>
    <definedName function="false" hidden="false" localSheetId="13" name="ZA162" vbProcedure="false">loadfac!$G$7+"aG7"+1+90+3</definedName>
    <definedName function="false" hidden="false" localSheetId="13" name="ZA163" vbProcedure="false">loadfac!$G$8+"aG8"+1+90+3</definedName>
    <definedName function="false" hidden="false" localSheetId="13" name="ZA164" vbProcedure="false">loadfac!$G$9+"aG9"+1+90+3</definedName>
    <definedName function="false" hidden="false" localSheetId="13" name="ZA165" vbProcedure="false">loadfac!$G$10+"aG10"+1+90+3</definedName>
    <definedName function="false" hidden="false" localSheetId="13" name="ZA166" vbProcedure="false">loadfac!$G$11+"aG11"+1+90+3</definedName>
    <definedName function="false" hidden="false" localSheetId="13" name="ZA167" vbProcedure="false">loadfac!$G$12+"aG12"+1+90+3</definedName>
    <definedName function="false" hidden="false" localSheetId="13" name="ZA168" vbProcedure="false">loadfac!$I$3+"aAugust"+1+90+3</definedName>
    <definedName function="false" hidden="false" localSheetId="13" name="ZA169" vbProcedure="false">loadfac!$I$4+"aI4"+1+90+3</definedName>
    <definedName function="false" hidden="false" localSheetId="13" name="ZA170" vbProcedure="false">loadfac!$I$5+"aI5"+1+90+3</definedName>
    <definedName function="false" hidden="false" localSheetId="13" name="ZA171" vbProcedure="false">loadfac!$I$6+"aI6"+1+90+3</definedName>
    <definedName function="false" hidden="false" localSheetId="13" name="ZA172" vbProcedure="false">loadfac!$I$7+"aI7"+1+90+3</definedName>
    <definedName function="false" hidden="false" localSheetId="13" name="ZA173" vbProcedure="false">loadfac!$I$8+"aI8"+1+90+3</definedName>
    <definedName function="false" hidden="false" localSheetId="13" name="ZA174" vbProcedure="false">loadfac!$I$9+"aI9"+1+90+3</definedName>
    <definedName function="false" hidden="false" localSheetId="13" name="ZA175" vbProcedure="false">loadfac!$I$10+"aI10"+1+90+3</definedName>
    <definedName function="false" hidden="false" localSheetId="13" name="ZA176" vbProcedure="false">loadfac!$I$11+"aI11"+1+90+3</definedName>
    <definedName function="false" hidden="false" localSheetId="13" name="ZA177" vbProcedure="false">loadfac!$I$12+"aI12"+1+90+3</definedName>
    <definedName function="false" hidden="false" localSheetId="13" name="ZA178" vbProcedure="false">loadfac!$L$3+"aNovember"+1+90+3</definedName>
    <definedName function="false" hidden="false" localSheetId="13" name="ZA179" vbProcedure="false">loadfac!$L$4+"aL4"+1+90+3</definedName>
    <definedName function="false" hidden="false" localSheetId="13" name="ZA180" vbProcedure="false">loadfac!$L$5+"aL5"+1+90+3</definedName>
    <definedName function="false" hidden="false" localSheetId="13" name="ZA181" vbProcedure="false">loadfac!$L$6+"aL6"+1+90+3</definedName>
    <definedName function="false" hidden="false" localSheetId="13" name="ZA182" vbProcedure="false">loadfac!$L$7+"aL7"+1+90+3</definedName>
    <definedName function="false" hidden="false" localSheetId="13" name="ZA183" vbProcedure="false">loadfac!$L$8+"aL8"+1+90+3</definedName>
    <definedName function="false" hidden="false" localSheetId="13" name="ZA184" vbProcedure="false">loadfac!$L$9+"aL9"+1+90+3</definedName>
    <definedName function="false" hidden="false" localSheetId="13" name="ZA185" vbProcedure="false">loadfac!$L$10+"aL10"+1+90+3</definedName>
    <definedName function="false" hidden="false" localSheetId="13" name="ZA186" vbProcedure="false">loadfac!$L$11+"aL11"+1+90+3</definedName>
    <definedName function="false" hidden="false" localSheetId="13" name="ZA187" vbProcedure="false">loadfac!$L$12+"aL12"+1+90+3</definedName>
    <definedName function="false" hidden="false" localSheetId="13" name="ZA188" vbProcedure="false">loadfac!$M$3+"aDecember"+1+90+3</definedName>
    <definedName function="false" hidden="false" localSheetId="13" name="ZA189" vbProcedure="false">loadfac!$M$4+"aM4"+1+90+3</definedName>
    <definedName function="false" hidden="false" localSheetId="13" name="ZA190" vbProcedure="false">loadfac!$M$5+"aM5"+1+90+3</definedName>
    <definedName function="false" hidden="false" localSheetId="13" name="ZA191" vbProcedure="false">loadfac!$M$6+"aM6"+1+90+3</definedName>
    <definedName function="false" hidden="false" localSheetId="13" name="ZA192" vbProcedure="false">loadfac!$M$7+"aM7"+1+90+3</definedName>
    <definedName function="false" hidden="false" localSheetId="13" name="ZA193" vbProcedure="false">loadfac!$M$8+"aM8"+1+90+3</definedName>
    <definedName function="false" hidden="false" localSheetId="13" name="ZA194" vbProcedure="false">loadfac!$M$9+"aM9"+1+90+3</definedName>
    <definedName function="false" hidden="false" localSheetId="13" name="ZA195" vbProcedure="false">loadfac!$M$10+"aM10"+1+90+3</definedName>
    <definedName function="false" hidden="false" localSheetId="13" name="ZA196" vbProcedure="false">loadfac!$M$11+"aM11"+1+90+3</definedName>
    <definedName function="false" hidden="false" localSheetId="13" name="ZA197" vbProcedure="false">loadfac!$M$12+"aM12"+1+90+3</definedName>
    <definedName function="false" hidden="false" localSheetId="13" name="ZA198" vbProcedure="false">loadfac!$C$3+"aFebruary"+1+90+3</definedName>
    <definedName function="false" hidden="false" localSheetId="13" name="ZA199" vbProcedure="false">loadfac!$C$4+"aC4"+1+90+3</definedName>
    <definedName function="false" hidden="false" localSheetId="13" name="ZA200" vbProcedure="false">loadfac!$C$5+"aC5"+1+90+3</definedName>
    <definedName function="false" hidden="false" localSheetId="13" name="ZA201" vbProcedure="false">loadfac!$C$6+"aC6"+1+90+3</definedName>
    <definedName function="false" hidden="false" localSheetId="13" name="ZA202" vbProcedure="false">loadfac!$C$7+"aC7"+1+90+3</definedName>
    <definedName function="false" hidden="false" localSheetId="13" name="ZA203" vbProcedure="false">loadfac!$C$8+"aC8"+1+90+3</definedName>
    <definedName function="false" hidden="false" localSheetId="13" name="ZA204" vbProcedure="false">loadfac!$C$9+"aC9"+1+90+3</definedName>
    <definedName function="false" hidden="false" localSheetId="13" name="ZA205" vbProcedure="false">loadfac!$C$10+"aC10"+1+90+3</definedName>
    <definedName function="false" hidden="false" localSheetId="13" name="ZA206" vbProcedure="false">loadfac!$C$11+"aC11"+1+90+3</definedName>
    <definedName function="false" hidden="false" localSheetId="13" name="ZA207" vbProcedure="false">loadfac!$C$12+"aC12"+1+90+3</definedName>
    <definedName function="false" hidden="false" localSheetId="13" name="ZA208" vbProcedure="false">loadfac!$H$3+"aJuly"+1+90+3</definedName>
    <definedName function="false" hidden="false" localSheetId="13" name="ZA209" vbProcedure="false">loadfac!$H$4+"aH4"+1+90+3</definedName>
    <definedName function="false" hidden="false" localSheetId="13" name="ZA210" vbProcedure="false">loadfac!$H$5+"aH5"+1+90+3</definedName>
    <definedName function="false" hidden="false" localSheetId="13" name="ZA211" vbProcedure="false">loadfac!$H$6+"aH6"+1+90+3</definedName>
    <definedName function="false" hidden="false" localSheetId="13" name="ZA212" vbProcedure="false">loadfac!$H$7+"aH7"+1+90+3</definedName>
    <definedName function="false" hidden="false" localSheetId="13" name="ZA213" vbProcedure="false">loadfac!$H$8+"aH8"+1+90+3</definedName>
    <definedName function="false" hidden="false" localSheetId="13" name="ZA214" vbProcedure="false">loadfac!$H$9+"aH9"+1+90+3</definedName>
    <definedName function="false" hidden="false" localSheetId="13" name="ZA215" vbProcedure="false">loadfac!$H$10+"aH10"+1+90+3</definedName>
    <definedName function="false" hidden="false" localSheetId="13" name="ZA216" vbProcedure="false">loadfac!$H$11+"aH11"+1+90+3</definedName>
    <definedName function="false" hidden="false" localSheetId="13" name="ZA217" vbProcedure="false">loadfac!$H$12+"aH12"+1+90+3</definedName>
    <definedName function="false" hidden="false" localSheetId="13" name="ZA218" vbProcedure="false">loadfac!$J$3+"aSeptember"+1+90+3</definedName>
    <definedName function="false" hidden="false" localSheetId="13" name="ZA219" vbProcedure="false">loadfac!$K$3+"aOctober"+1+90+3</definedName>
    <definedName function="false" hidden="false" localSheetId="13" name="ZA220" vbProcedure="false">loadfac!$J$4+"aJ4"+1+90+3</definedName>
    <definedName function="false" hidden="false" localSheetId="13" name="ZA221" vbProcedure="false">loadfac!$K$4+"aK4"+1+90+3</definedName>
    <definedName function="false" hidden="false" localSheetId="13" name="ZA222" vbProcedure="false">loadfac!$J$5+"aJ5"+1+90+3</definedName>
    <definedName function="false" hidden="false" localSheetId="13" name="ZA223" vbProcedure="false">loadfac!$K$5+"aK5"+1+90+3</definedName>
    <definedName function="false" hidden="false" localSheetId="13" name="ZA224" vbProcedure="false">loadfac!$J$6+"aJ6"+1+90+3</definedName>
    <definedName function="false" hidden="false" localSheetId="13" name="ZA225" vbProcedure="false">loadfac!$K$6+"aK6"+1+90+3</definedName>
    <definedName function="false" hidden="false" localSheetId="13" name="ZA226" vbProcedure="false">loadfac!$J$7+"aJ7"+1+90+3</definedName>
    <definedName function="false" hidden="false" localSheetId="13" name="ZA227" vbProcedure="false">loadfac!$K$7+"aK7"+1+90+3</definedName>
    <definedName function="false" hidden="false" localSheetId="13" name="ZA228" vbProcedure="false">loadfac!$J$8+"aJ8"+1+90+3</definedName>
    <definedName function="false" hidden="false" localSheetId="13" name="ZA229" vbProcedure="false">loadfac!$K$8+"aK8"+1+90+3</definedName>
    <definedName function="false" hidden="false" localSheetId="13" name="ZA230" vbProcedure="false">loadfac!$J$9+"aJ9"+1+90+3</definedName>
    <definedName function="false" hidden="false" localSheetId="13" name="ZA231" vbProcedure="false">loadfac!$K$9+"aK9"+1+90+3</definedName>
    <definedName function="false" hidden="false" localSheetId="13" name="ZA232" vbProcedure="false">loadfac!$J$10+"aJ10"+1+90+3</definedName>
    <definedName function="false" hidden="false" localSheetId="13" name="ZA233" vbProcedure="false">loadfac!$K$10+"aK10"+1+90+3</definedName>
    <definedName function="false" hidden="false" localSheetId="13" name="ZA234" vbProcedure="false">loadfac!$J$11+"aJ11"+1+90+3</definedName>
    <definedName function="false" hidden="false" localSheetId="13" name="ZA235" vbProcedure="false">loadfac!$K$11+"aK11"+1+90+3</definedName>
    <definedName function="false" hidden="false" localSheetId="13" name="ZA236" vbProcedure="false">loadfac!$J$12+"aJ12"+1+90+3</definedName>
    <definedName function="false" hidden="false" localSheetId="13" name="ZA237" vbProcedure="false">loadfac!$K$12+"aK12"+1+90+3</definedName>
    <definedName function="false" hidden="false" localSheetId="13" name="ZA238" vbProcedure="false">loadfac!$B$13+"aB13"+1+90+3</definedName>
    <definedName function="false" hidden="false" localSheetId="13" name="ZA239" vbProcedure="false">loadfac!$C$13+"aC13"+1+90+3</definedName>
    <definedName function="false" hidden="false" localSheetId="13" name="ZA240" vbProcedure="false">loadfac!$D$13+"aD13"+1+90+3</definedName>
    <definedName function="false" hidden="false" localSheetId="13" name="ZA241" vbProcedure="false">loadfac!$E$13+"aE13"+1+90+3</definedName>
    <definedName function="false" hidden="false" localSheetId="13" name="ZA242" vbProcedure="false">loadfac!$F$13+"aF13"+1+90+3</definedName>
    <definedName function="false" hidden="false" localSheetId="13" name="ZA243" vbProcedure="false">loadfac!$G$13+"aG13"+1+90+3</definedName>
    <definedName function="false" hidden="false" localSheetId="13" name="ZA244" vbProcedure="false">loadfac!$H$13+"aH13"+1+90+3</definedName>
    <definedName function="false" hidden="false" localSheetId="13" name="ZA245" vbProcedure="false">loadfac!$I$13+"aI13"+1+90+3</definedName>
    <definedName function="false" hidden="false" localSheetId="13" name="ZA246" vbProcedure="false">loadfac!$J$13+"aJ13"+1+90+3</definedName>
    <definedName function="false" hidden="false" localSheetId="13" name="ZA247" vbProcedure="false">loadfac!$K$13+"aK13"+1+90+3</definedName>
    <definedName function="false" hidden="false" localSheetId="13" name="ZA248" vbProcedure="false">loadfac!$L$13+"aL13"+1+90+3</definedName>
    <definedName function="false" hidden="false" localSheetId="13" name="ZA249" vbProcedure="false">loadfac!$M$13+"aM13"+1+90+3</definedName>
    <definedName function="false" hidden="false" localSheetId="13" name="ZA250" vbProcedure="false">loadfac!$B$14+"aB14"+1+90+3</definedName>
    <definedName function="false" hidden="false" localSheetId="13" name="ZA251" vbProcedure="false">loadfac!$C$14+"aC14"+1+90+3</definedName>
    <definedName function="false" hidden="false" localSheetId="13" name="ZA252" vbProcedure="false">loadfac!$D$14+"aD14"+1+90+3</definedName>
    <definedName function="false" hidden="false" localSheetId="13" name="ZA253" vbProcedure="false">loadfac!$E$14+"aE14"+1+90+3</definedName>
    <definedName function="false" hidden="false" localSheetId="13" name="ZA254" vbProcedure="false">loadfac!$F$14+"aF14"+1+90+3</definedName>
    <definedName function="false" hidden="false" localSheetId="13" name="ZA255" vbProcedure="false">loadfac!$G$14+"aG14"+1+90+3</definedName>
    <definedName function="false" hidden="false" localSheetId="13" name="ZA256" vbProcedure="false">loadfac!$H$14+"aH14"+1+90+3</definedName>
    <definedName function="false" hidden="false" localSheetId="13" name="ZA257" vbProcedure="false">loadfac!$I$14+"aI14"+1+90+3</definedName>
    <definedName function="false" hidden="false" localSheetId="13" name="ZA258" vbProcedure="false">loadfac!$J$14+"aJ14"+1+90+3</definedName>
    <definedName function="false" hidden="false" localSheetId="13" name="ZA259" vbProcedure="false">loadfac!$K$14+"aK14"+1+90+3</definedName>
    <definedName function="false" hidden="false" localSheetId="13" name="ZA260" vbProcedure="false">loadfac!$L$14+"aL14"+1+90+3</definedName>
    <definedName function="false" hidden="false" localSheetId="13" name="ZA261" vbProcedure="false">loadfac!$M$14+"aM14"+1+90+3</definedName>
    <definedName function="false" hidden="false" localSheetId="13" name="ZA262" vbProcedure="false">loadfac!$B$15+"aB15"+1+90+3</definedName>
    <definedName function="false" hidden="false" localSheetId="13" name="ZA263" vbProcedure="false">loadfac!$C$15+"aC15"+1+90+3</definedName>
    <definedName function="false" hidden="false" localSheetId="13" name="ZA264" vbProcedure="false">loadfac!$D$15+"aD15"+1+90+3</definedName>
    <definedName function="false" hidden="false" localSheetId="13" name="ZA265" vbProcedure="false">loadfac!$E$15+"aE15"+1+90+3</definedName>
    <definedName function="false" hidden="false" localSheetId="13" name="ZA266" vbProcedure="false">loadfac!$F$15+"aF15"+1+90+3</definedName>
    <definedName function="false" hidden="false" localSheetId="13" name="ZA267" vbProcedure="false">loadfac!$G$15+"aG15"+1+90+3</definedName>
    <definedName function="false" hidden="false" localSheetId="13" name="ZA268" vbProcedure="false">loadfac!$H$15+"aH15"+1+90+3</definedName>
    <definedName function="false" hidden="false" localSheetId="13" name="ZA269" vbProcedure="false">loadfac!$I$15+"aI15"+1+90+3</definedName>
    <definedName function="false" hidden="false" localSheetId="13" name="ZA270" vbProcedure="false">loadfac!$J$15+"aJ15"+1+90+3</definedName>
    <definedName function="false" hidden="false" localSheetId="13" name="ZA271" vbProcedure="false">loadfac!$K$15+"aK15"+1+90+3</definedName>
    <definedName function="false" hidden="false" localSheetId="13" name="ZA272" vbProcedure="false">loadfac!$L$15+"aL15"+1+90+3</definedName>
    <definedName function="false" hidden="false" localSheetId="13" name="ZA273" vbProcedure="false">loadfac!$M$15+"aM15"+1+90+3</definedName>
    <definedName function="false" hidden="false" localSheetId="13" name="ZA274" vbProcedure="false">loadfac!$B$16+"aB16"+1+90+3</definedName>
    <definedName function="false" hidden="false" localSheetId="13" name="ZA275" vbProcedure="false">loadfac!$C$16+"AC16"+1+90+3+"-"+"+"</definedName>
    <definedName function="false" hidden="false" localSheetId="13" name="ZA276" vbProcedure="false">loadfac!$D$16+"aD16"+1+90+3</definedName>
    <definedName function="false" hidden="false" localSheetId="13" name="ZA277" vbProcedure="false">loadfac!$E$16+"aE16"+1+90+3</definedName>
    <definedName function="false" hidden="false" localSheetId="13" name="ZA278" vbProcedure="false">loadfac!$F$16+"aF16"+1+90+3</definedName>
    <definedName function="false" hidden="false" localSheetId="13" name="ZA279" vbProcedure="false">loadfac!$G$16+"aG16"+1+90+3</definedName>
    <definedName function="false" hidden="false" localSheetId="13" name="ZA280" vbProcedure="false">loadfac!$H$16+"aH16"+1+90+3</definedName>
    <definedName function="false" hidden="false" localSheetId="13" name="ZA281" vbProcedure="false">loadfac!$I$16+"aI16"+1+90+3</definedName>
    <definedName function="false" hidden="false" localSheetId="13" name="ZA282" vbProcedure="false">loadfac!$J$16+"aJ16"+1+90+3</definedName>
    <definedName function="false" hidden="false" localSheetId="13" name="ZA283" vbProcedure="false">loadfac!$K$16+"aK16"+1+90+3</definedName>
    <definedName function="false" hidden="false" localSheetId="13" name="ZA284" vbProcedure="false">loadfac!$L$16+"aL16"+1+90+3</definedName>
    <definedName function="false" hidden="false" localSheetId="13" name="ZA285" vbProcedure="false">loadfac!$M$16+"aM16"+1+90+3</definedName>
    <definedName function="false" hidden="false" localSheetId="13" name="ZA286" vbProcedure="false">loadfac!$B$17+"aB17"+1+90+3</definedName>
    <definedName function="false" hidden="false" localSheetId="13" name="ZA287" vbProcedure="false">loadfac!$C$17+"aC17"+1+90+3</definedName>
    <definedName function="false" hidden="false" localSheetId="13" name="ZA288" vbProcedure="false">loadfac!$D$17+"aD17"+1+90+3</definedName>
    <definedName function="false" hidden="false" localSheetId="13" name="ZA289" vbProcedure="false">loadfac!$E$17+"aE17"+1+90+3</definedName>
    <definedName function="false" hidden="false" localSheetId="13" name="ZA290" vbProcedure="false">loadfac!$F$17+"aF17"+1+90+3</definedName>
    <definedName function="false" hidden="false" localSheetId="13" name="ZA291" vbProcedure="false">loadfac!$G$17+"aG17"+1+90+3</definedName>
    <definedName function="false" hidden="false" localSheetId="13" name="ZA292" vbProcedure="false">loadfac!$H$17+"aH17"+1+90+3</definedName>
    <definedName function="false" hidden="false" localSheetId="13" name="ZA293" vbProcedure="false">loadfac!$I$17+"aI17"+1+90+3</definedName>
    <definedName function="false" hidden="false" localSheetId="13" name="ZA294" vbProcedure="false">loadfac!$J$17+"aJ17"+1+90+3</definedName>
    <definedName function="false" hidden="false" localSheetId="13" name="ZA295" vbProcedure="false">loadfac!$K$17+"aK17"+1+90+3</definedName>
    <definedName function="false" hidden="false" localSheetId="13" name="ZA296" vbProcedure="false">loadfac!$L$17+"aL17"+1+90+3</definedName>
    <definedName function="false" hidden="false" localSheetId="13" name="ZA297" vbProcedure="false">loadfac!$M$17+"aM17"+1+90+3</definedName>
    <definedName function="false" hidden="false" localSheetId="13" name="ZA298" vbProcedure="false">loadfac!$B$4+"AB4"+16385+90+3+"-"+"+"</definedName>
    <definedName function="false" hidden="false" localSheetId="13" name="ZA299" vbProcedure="false">loadfac!$G$3+"AJune"+1+90+3+"-"+"+"</definedName>
    <definedName function="false" hidden="false" localSheetId="14" name="ZA0" vbProcedure="false">"Crystal Ball Data : Ver. 5.1"</definedName>
    <definedName function="false" hidden="false" localSheetId="14" name="ZA0A" vbProcedure="false">600+771</definedName>
    <definedName function="false" hidden="false" localSheetId="14" name="ZA0C" vbProcedure="false">0+0</definedName>
    <definedName function="false" hidden="false" localSheetId="14" name="ZA0D" vbProcedure="false">0+0</definedName>
    <definedName function="false" hidden="false" localSheetId="14" name="ZA0F" vbProcedure="false">30+131</definedName>
    <definedName function="false" hidden="false" localSheetId="14" name="ZA0T" vbProcedure="false">7005593+0</definedName>
    <definedName function="false" hidden="false" localSheetId="14" name="ZA100" vbProcedure="false">forwcurv!$E$10+"PBE10"+17153+0.16+0.2+"-"+"+"</definedName>
    <definedName function="false" hidden="false" localSheetId="14" name="ZA101" vbProcedure="false">forwcurv!$E$11+"pBE11"+769+0.16+0.2</definedName>
    <definedName function="false" hidden="false" localSheetId="14" name="ZA102" vbProcedure="false">forwcurv!$E$12+"pBE12"+769+0.16+0.2</definedName>
    <definedName function="false" hidden="false" localSheetId="14" name="ZA103" vbProcedure="false">forwcurv!$E$13+"pBE13"+769+0.16+0.2</definedName>
    <definedName function="false" hidden="false" localSheetId="14" name="ZA104" vbProcedure="false">forwcurv!$E$14+"pBE14"+769+0.16+0.2</definedName>
    <definedName function="false" hidden="false" localSheetId="14" name="ZA105" vbProcedure="false">forwcurv!$E$15+"pBE15"+769+0.16+0.2</definedName>
    <definedName function="false" hidden="false" localSheetId="14" name="ZA106" vbProcedure="false">forwcurv!$E$16+"pBE16"+769+0.16+0.2</definedName>
    <definedName function="false" hidden="false" localSheetId="14" name="ZA107" vbProcedure="false">forwcurv!$E$17+"pBE17"+769+0.16+0.2</definedName>
    <definedName function="false" hidden="false" localSheetId="14" name="ZA108" vbProcedure="false">forwcurv!$E$18+"pBE18"+769+0.16+0.2</definedName>
    <definedName function="false" hidden="false" localSheetId="14" name="ZA109" vbProcedure="false">forwcurv!$E$19+"pBE19"+769+0.16+0.2</definedName>
    <definedName function="false" hidden="false" localSheetId="14" name="ZA110" vbProcedure="false">forwcurv!$E$20+"pBE20"+769+0.16+0.2</definedName>
    <definedName function="false" hidden="false" localSheetId="14" name="ZA111" vbProcedure="false">forwcurv!$E$21+"pBE21"+769+0.16+0.2</definedName>
    <definedName function="false" hidden="false" localSheetId="14" name="ZA112" vbProcedure="false">forwcurv!$E$22+"pBE22"+769+0.16+0.2</definedName>
    <definedName function="false" hidden="false" localSheetId="14" name="ZA113" vbProcedure="false">forwcurv!$E$23+"pBE23"+769+0.16+0.2</definedName>
    <definedName function="false" hidden="false" localSheetId="14" name="ZA114" vbProcedure="false">forwcurv!$E$24+"pBE24"+769+0.16+0.2</definedName>
    <definedName function="false" hidden="false" localSheetId="14" name="ZA115" vbProcedure="false">forwcurv!$E$25+"pBE25"+769+0.16+0.2</definedName>
    <definedName function="false" hidden="false" localSheetId="14" name="ZA116" vbProcedure="false">forwcurv!$E$26+"pBE26"+769+0.16+0.2</definedName>
    <definedName function="false" hidden="false" localSheetId="14" name="ZA117" vbProcedure="false">forwcurv!$E$27+"pBE27"+769+0.16+0.2</definedName>
    <definedName function="false" hidden="false" localSheetId="14" name="ZA118" vbProcedure="false">forwcurv!$E$28+"pBE28"+769+0.16+0.2</definedName>
    <definedName function="false" hidden="false" localSheetId="14" name="ZA119" vbProcedure="false">forwcurv!$E$29+"pBE29"+769+0.16+0.2</definedName>
    <definedName function="false" hidden="false" localSheetId="14" name="ZA120" vbProcedure="false">forwcurv!$E$30+"pBE30"+769+0.16+0.2</definedName>
    <definedName function="false" hidden="false" localSheetId="14" name="ZA121" vbProcedure="false">forwcurv!$E$31+"pBE31"+769+0.16+0.2</definedName>
    <definedName function="false" hidden="false" localSheetId="14" name="ZA122" vbProcedure="false">forwcurv!$E$32+"pBE32"+769+0.16+0.2</definedName>
    <definedName function="false" hidden="false" localSheetId="14" name="ZA123" vbProcedure="false">forwcurv!$E$33+"pBE33"+769+0.16+0.2</definedName>
    <definedName function="false" hidden="false" localSheetId="14" name="ZA124" vbProcedure="false">forwcurv!$E$34+"pBE34"+769+0.16+0.2</definedName>
    <definedName function="false" hidden="false" localSheetId="14" name="ZA125" vbProcedure="false">forwcurv!$E$35+"pBE35"+769+0.16+0.2</definedName>
    <definedName function="false" hidden="false" localSheetId="14" name="ZA126" vbProcedure="false">forwcurv!$E$36+"pBE36"+769+0.16+0.2</definedName>
    <definedName function="false" hidden="false" localSheetId="14" name="ZA127" vbProcedure="false">forwcurv!$E$37+"pBE37"+769+0.16+0.2</definedName>
    <definedName function="false" hidden="false" localSheetId="14" name="ZA128" vbProcedure="false">forwcurv!$E$38+"pBE38"+769+0.16+0.2</definedName>
    <definedName function="false" hidden="false" localSheetId="14" name="ZA129" vbProcedure="false">forwcurv!$E$39+"pBE39"+769+0.16+0.2</definedName>
    <definedName function="false" hidden="false" localSheetId="14" name="ZA130" vbProcedure="false">forwcurv!$E$40+"pBE40"+769+0.16+0.2</definedName>
    <definedName function="false" hidden="false" localSheetId="14" name="ZA131" vbProcedure="false">forwcurv!$E$41+"pBE41"+769+0.16+0.2</definedName>
    <definedName function="false" hidden="false" localSheetId="14" name="ZA132" vbProcedure="false">forwcurv!$E$42+"pBE42"+769+0.16+0.2</definedName>
    <definedName function="false" hidden="false" localSheetId="14" name="ZA133" vbProcedure="false">forwcurv!$E$43+"pBE43"+769+0.16+0.2</definedName>
    <definedName function="false" hidden="false" localSheetId="14" name="ZA134" vbProcedure="false">forwcurv!$E$44+"pBE44"+769+0.16+0.2</definedName>
    <definedName function="false" hidden="false" localSheetId="14" name="ZA135" vbProcedure="false">forwcurv!$E$45+"pBE45"+769+0.16+0.2</definedName>
    <definedName function="false" hidden="false" localSheetId="14" name="ZA136" vbProcedure="false">forwcurv!$E$46+"pBE46"+769+0.16+0.2</definedName>
    <definedName function="false" hidden="false" localSheetId="14" name="ZA137" vbProcedure="false">forwcurv!$E$47+"pBE47"+769+0.16+0.2</definedName>
    <definedName function="false" hidden="false" localSheetId="14" name="ZA138" vbProcedure="false">forwcurv!$E$48+"pBE48"+769+0.16+0.2</definedName>
    <definedName function="false" hidden="false" localSheetId="14" name="ZA139" vbProcedure="false">forwcurv!$E$49+"pBE49"+769+0.16+0.2</definedName>
    <definedName function="false" hidden="false" localSheetId="14" name="ZA140" vbProcedure="false">forwcurv!$E$50+"pBE50"+769+0.16+0.2</definedName>
    <definedName function="false" hidden="false" localSheetId="14" name="ZA141" vbProcedure="false">forwcurv!$E$51+"pBE51"+769+0.16+0.2</definedName>
    <definedName function="false" hidden="false" localSheetId="14" name="ZA142" vbProcedure="false">forwcurv!$E$52+"pBE52"+769+0.16+0.2</definedName>
    <definedName function="false" hidden="false" localSheetId="14" name="ZA143" vbProcedure="false">forwcurv!$E$53+"pBE53"+769+0.16+0.2</definedName>
    <definedName function="false" hidden="false" localSheetId="14" name="ZA144" vbProcedure="false">forwcurv!$E$54+"pBE54"+769+0.16+0.2</definedName>
    <definedName function="false" hidden="false" localSheetId="14" name="ZA145" vbProcedure="false">forwcurv!$E$55+"pBE55"+769+0.16+0.2</definedName>
    <definedName function="false" hidden="false" localSheetId="14" name="ZA146" vbProcedure="false">forwcurv!$E$56+"pBE56"+769+0.16+0.2</definedName>
    <definedName function="false" hidden="false" localSheetId="14" name="ZA147" vbProcedure="false">forwcurv!$E$57+"pBE57"+769+0.16+0.2</definedName>
    <definedName function="false" hidden="false" localSheetId="14" name="ZA148" vbProcedure="false">forwcurv!$E$58+"pBE58"+769+0.16+0.2</definedName>
    <definedName function="false" hidden="false" localSheetId="14" name="ZA149" vbProcedure="false">forwcurv!$E$59+"pBE59"+769+0.16+0.2</definedName>
    <definedName function="false" hidden="false" localSheetId="14" name="ZA150" vbProcedure="false">forwcurv!$E$60+"pBE60"+769+0.16+0.2</definedName>
    <definedName function="false" hidden="false" localSheetId="14" name="ZA151" vbProcedure="false">forwcurv!$E$61+"pBE61"+769+0.16+0.2</definedName>
    <definedName function="false" hidden="false" localSheetId="14" name="ZA152" vbProcedure="false">forwcurv!$E$62+"pBE62"+769+0.16+0.2</definedName>
    <definedName function="false" hidden="false" localSheetId="14" name="ZA153" vbProcedure="false">forwcurv!$E$63+"pBE63"+769+0.16+0.2</definedName>
    <definedName function="false" hidden="false" localSheetId="14" name="ZA154" vbProcedure="false">forwcurv!$E$64+"pBE64"+769+0.16+0.2</definedName>
    <definedName function="false" hidden="false" localSheetId="14" name="ZA155" vbProcedure="false">forwcurv!$E$65+"pBE65"+769+0.16+0.2</definedName>
    <definedName function="false" hidden="false" localSheetId="14" name="ZA156" vbProcedure="false">forwcurv!$E$66+"pBE66"+769+0.16+0.2</definedName>
    <definedName function="false" hidden="false" localSheetId="14" name="ZA157" vbProcedure="false">forwcurv!$E$67+"pBE67"+769+0.16+0.2</definedName>
    <definedName function="false" hidden="false" localSheetId="14" name="ZA158" vbProcedure="false">forwcurv!$E$68+"pBE68"+769+0.16+0.2</definedName>
    <definedName function="false" hidden="false" localSheetId="14" name="ZA159" vbProcedure="false">forwcurv!$E$69+"pBE69"+769+0.16+0.2</definedName>
    <definedName function="false" hidden="false" localSheetId="14" name="ZA160" vbProcedure="false">forwcurv!$E$70+"pBE70"+769+0.16+0.2</definedName>
    <definedName function="false" hidden="false" localSheetId="14" name="ZA161" vbProcedure="false">forwcurv!$E$71+"pBE71"+769+0.16+0.2</definedName>
    <definedName function="false" hidden="false" localSheetId="14" name="ZA162" vbProcedure="false">forwcurv!$E$72+"pBE72"+769+0.16+0.2</definedName>
    <definedName function="false" hidden="false" localSheetId="14" name="ZA163" vbProcedure="false">forwcurv!$E$73+"pBE73"+769+0.16+0.2</definedName>
    <definedName function="false" hidden="false" localSheetId="14" name="ZA164" vbProcedure="false">forwcurv!$E$74+"pBE74"+769+0.16+0.2</definedName>
    <definedName function="false" hidden="false" localSheetId="14" name="ZA165" vbProcedure="false">forwcurv!$E$75+"pBE75"+769+0.16+0.2</definedName>
    <definedName function="false" hidden="false" localSheetId="14" name="ZA166" vbProcedure="false">forwcurv!$E$76+"pBE76"+769+0.16+0.2</definedName>
    <definedName function="false" hidden="false" localSheetId="14" name="ZA167" vbProcedure="false">forwcurv!$E$77+"pBE77"+769+0.16+0.2</definedName>
    <definedName function="false" hidden="false" localSheetId="14" name="ZA168" vbProcedure="false">forwcurv!$E$78+"pBE78"+769+0.16+0.2</definedName>
    <definedName function="false" hidden="false" localSheetId="14" name="ZA169" vbProcedure="false">forwcurv!$E$79+"pBE79"+769+0.16+0.2</definedName>
    <definedName function="false" hidden="false" localSheetId="14" name="ZA170" vbProcedure="false">forwcurv!$E$80+"pBE80"+769+0.16+0.2</definedName>
    <definedName function="false" hidden="false" localSheetId="14" name="ZA171" vbProcedure="false">forwcurv!$E$81+"pBE81"+769+0.16+0.2</definedName>
    <definedName function="false" hidden="false" localSheetId="14" name="ZA172" vbProcedure="false">forwcurv!$E$82+"pBE82"+769+0.16+0.2</definedName>
    <definedName function="false" hidden="false" localSheetId="14" name="ZA173" vbProcedure="false">forwcurv!$E$83+"pBE83"+769+0.16+0.2</definedName>
    <definedName function="false" hidden="false" localSheetId="14" name="ZA174" vbProcedure="false">forwcurv!$E$84+"pBE84"+769+0.16+0.2</definedName>
    <definedName function="false" hidden="false" localSheetId="14" name="ZA175" vbProcedure="false">forwcurv!$E$85+"pBE85"+769+0.16+0.2</definedName>
    <definedName function="false" hidden="false" localSheetId="14" name="ZA176" vbProcedure="false">forwcurv!$E$86+"pBE86"+769+0.16+0.2</definedName>
    <definedName function="false" hidden="false" localSheetId="14" name="ZA177" vbProcedure="false">forwcurv!$E$87+"pBE87"+769+0.16+0.2</definedName>
    <definedName function="false" hidden="false" localSheetId="14" name="ZA178" vbProcedure="false">forwcurv!$E$88+"pBE88"+769+0.16+0.2</definedName>
    <definedName function="false" hidden="false" localSheetId="14" name="ZA179" vbProcedure="false">forwcurv!$E$89+"pBE89"+769+0.16+0.2</definedName>
    <definedName function="false" hidden="false" localSheetId="14" name="ZA180" vbProcedure="false">forwcurv!$E$90+"pBE90"+769+0.16+0.2</definedName>
    <definedName function="false" hidden="false" localSheetId="14" name="ZA181" vbProcedure="false">forwcurv!$E$91+"pBE91"+769+0.16+0.2</definedName>
    <definedName function="false" hidden="false" localSheetId="14" name="ZA182" vbProcedure="false">forwcurv!$E$92+"pBE92"+769+0.16+0.2</definedName>
    <definedName function="false" hidden="false" localSheetId="14" name="ZA183" vbProcedure="false">forwcurv!$E$93+"pBE93"+769+0.16+0.2</definedName>
    <definedName function="false" hidden="false" localSheetId="14" name="ZA184" vbProcedure="false">forwcurv!$E$94+"pBE94"+769+0.16+0.2</definedName>
    <definedName function="false" hidden="false" localSheetId="14" name="ZA185" vbProcedure="false">forwcurv!$E$95+"pBE95"+769+0.16+0.2</definedName>
    <definedName function="false" hidden="false" localSheetId="14" name="ZA186" vbProcedure="false">forwcurv!$E$96+"pBE96"+769+0.16+0.2</definedName>
    <definedName function="false" hidden="false" localSheetId="14" name="ZA187" vbProcedure="false">forwcurv!$E$97+"pBE97"+769+0.16+0.2</definedName>
    <definedName function="false" hidden="false" localSheetId="14" name="ZA188" vbProcedure="false">forwcurv!$E$98+"pBE98"+769+0.16+0.2</definedName>
    <definedName function="false" hidden="false" localSheetId="14" name="ZA189" vbProcedure="false">forwcurv!$E$99+"pBE99"+769+0.16+0.2</definedName>
    <definedName function="false" hidden="false" localSheetId="14" name="ZA190" vbProcedure="false">forwcurv!$E$100+"pBE100"+769+0.16+0.2</definedName>
    <definedName function="false" hidden="false" localSheetId="14" name="ZA191" vbProcedure="false">forwcurv!$E$101+"pBE101"+769+0.16+0.2</definedName>
    <definedName function="false" hidden="false" localSheetId="14" name="ZA192" vbProcedure="false">forwcurv!$E$102+"pBE102"+769+0.16+0.2</definedName>
    <definedName function="false" hidden="false" localSheetId="14" name="ZA193" vbProcedure="false">forwcurv!$E$103+"pBE103"+769+0.16+0.2</definedName>
    <definedName function="false" hidden="false" localSheetId="14" name="ZA194" vbProcedure="false">forwcurv!$E$104+"pBE104"+769+0.16+0.2</definedName>
    <definedName function="false" hidden="false" localSheetId="14" name="ZA195" vbProcedure="false">forwcurv!$E$105+"pBE105"+769+0.16+0.2</definedName>
    <definedName function="false" hidden="false" localSheetId="14" name="ZA196" vbProcedure="false">forwcurv!$E$106+"pBE106"+769+0.16+0.2</definedName>
    <definedName function="false" hidden="false" localSheetId="14" name="ZA197" vbProcedure="false">forwcurv!$E$107+"pBE107"+769+0.16+0.2</definedName>
    <definedName function="false" hidden="false" localSheetId="14" name="ZA198" vbProcedure="false">forwcurv!$E$108+"pBE108"+769+0.16+0.2</definedName>
    <definedName function="false" hidden="false" localSheetId="14" name="ZA199" vbProcedure="false">forwcurv!$E$109+"pBE109"+769+0.16+0.2</definedName>
    <definedName function="false" hidden="false" localSheetId="14" name="ZA200" vbProcedure="false">forwcurv!$E$110+"pBE110"+769+0.16+0.2</definedName>
    <definedName function="false" hidden="false" localSheetId="14" name="ZA201" vbProcedure="false">forwcurv!$E$111+"pBE111"+769+0.16+0.2</definedName>
    <definedName function="false" hidden="false" localSheetId="14" name="ZA202" vbProcedure="false">forwcurv!$E$112+"pBE112"+769+0.16+0.2</definedName>
    <definedName function="false" hidden="false" localSheetId="14" name="ZA203" vbProcedure="false">forwcurv!$E$113+"pBE113"+769+0.16+0.2</definedName>
    <definedName function="false" hidden="false" localSheetId="14" name="ZA204" vbProcedure="false">forwcurv!$E$114+"pBE114"+769+0.16+0.2</definedName>
    <definedName function="false" hidden="false" localSheetId="14" name="ZA205" vbProcedure="false">forwcurv!$E$115+"pBE115"+769+0.16+0.2</definedName>
    <definedName function="false" hidden="false" localSheetId="14" name="ZA206" vbProcedure="false">forwcurv!$E$116+"pBE116"+769+0.16+0.2</definedName>
    <definedName function="false" hidden="false" localSheetId="14" name="ZA207" vbProcedure="false">forwcurv!$E$117+"pBE117"+769+0.16+0.2</definedName>
    <definedName function="false" hidden="false" localSheetId="14" name="ZA208" vbProcedure="false">forwcurv!$E$118+"pBE118"+769+0.16+0.2</definedName>
    <definedName function="false" hidden="false" localSheetId="14" name="ZA209" vbProcedure="false">forwcurv!$E$119+"pBE119"+769+0.16+0.2</definedName>
    <definedName function="false" hidden="false" localSheetId="14" name="ZA210" vbProcedure="false">forwcurv!$E$120+"pBE120"+769+0.16+0.2</definedName>
    <definedName function="false" hidden="false" localSheetId="14" name="ZA211" vbProcedure="false">forwcurv!$E$121+"pBE121"+769+0.16+0.2</definedName>
    <definedName function="false" hidden="false" localSheetId="14" name="ZA212" vbProcedure="false">forwcurv!$E$122+"pBE122"+769+0.16+0.2</definedName>
    <definedName function="false" hidden="false" localSheetId="14" name="ZA213" vbProcedure="false">forwcurv!$E$123+"pBE123"+769+0.16+0.2</definedName>
    <definedName function="false" hidden="false" localSheetId="14" name="ZA214" vbProcedure="false">forwcurv!$E$124+"pBE124"+769+0.16+0.2</definedName>
    <definedName function="false" hidden="false" localSheetId="14" name="ZA215" vbProcedure="false">forwcurv!$E$125+"pBE125"+769+0.16+0.2</definedName>
    <definedName function="false" hidden="false" localSheetId="14" name="ZA216" vbProcedure="false">forwcurv!$E$126+"pBE126"+769+0.16+0.2</definedName>
    <definedName function="false" hidden="false" localSheetId="14" name="ZA217" vbProcedure="false">forwcurv!$E$127+"pBE127"+769+0.16+0.2</definedName>
    <definedName function="false" hidden="false" localSheetId="14" name="ZA218" vbProcedure="false">forwcurv!$E$128+"pBE128"+769+0.16+0.2</definedName>
    <definedName function="false" hidden="false" localSheetId="14" name="ZA219" vbProcedure="false">forwcurv!$E$129+"pBE129"+769+0.16+0.2</definedName>
    <definedName function="false" hidden="false" localSheetId="14" name="ZA220" vbProcedure="false">forwcurv!$E$130+"pBE130"+769+0.16+0.2</definedName>
    <definedName function="false" hidden="false" localSheetId="14" name="ZA221" vbProcedure="false">forwcurv!$E$131+"pBE131"+769+0.16+0.2</definedName>
    <definedName function="false" hidden="false" localSheetId="14" name="ZA222" vbProcedure="false">forwcurv!$E$132+"pBE132"+769+0.16+0.2</definedName>
    <definedName function="false" hidden="false" localSheetId="14" name="ZA223" vbProcedure="false">forwcurv!$E$133+"pBE133"+769+0.16+0.2</definedName>
    <definedName function="false" hidden="false" localSheetId="14" name="ZA224" vbProcedure="false">forwcurv!$E$134+"pBE134"+769+0.16+0.2</definedName>
    <definedName function="false" hidden="false" localSheetId="14" name="ZA225" vbProcedure="false">forwcurv!$E$135+"pBE135"+769+0.16+0.2</definedName>
    <definedName function="false" hidden="false" localSheetId="14" name="ZA226" vbProcedure="false">forwcurv!$E$136+"pBE136"+769+0.16+0.2</definedName>
    <definedName function="false" hidden="false" localSheetId="14" name="ZA227" vbProcedure="false">forwcurv!$E$137+"pBE137"+769+0.16+0.2</definedName>
    <definedName function="false" hidden="false" localSheetId="14" name="ZA228" vbProcedure="false">forwcurv!$E$138+"pBE138"+769+0.16+0.2</definedName>
    <definedName function="false" hidden="false" localSheetId="14" name="ZA229" vbProcedure="false">forwcurv!$E$139+"pBE139"+769+0.16+0.2</definedName>
    <definedName function="false" hidden="false" localSheetId="14" name="ZA230" vbProcedure="false">forwcurv!$E$140+"pBE140"+769+0.16+0.2</definedName>
    <definedName function="false" hidden="false" localSheetId="14" name="ZA231" vbProcedure="false">forwcurv!$E$141+"pBE141"+769+0.16+0.2</definedName>
    <definedName function="false" hidden="false" localSheetId="14" name="ZA232" vbProcedure="false">forwcurv!$E$142+"pBE142"+769+0.16+0.2</definedName>
    <definedName function="false" hidden="false" localSheetId="14" name="ZA233" vbProcedure="false">forwcurv!$E$143+"pBE143"+769+0.16+0.2</definedName>
    <definedName function="false" hidden="false" localSheetId="14" name="ZA234" vbProcedure="false">forwcurv!$E$144+"pBE144"+769+0.16+0.2</definedName>
    <definedName function="false" hidden="false" localSheetId="14" name="ZA235" vbProcedure="false">forwcurv!$E$145+"pBE145"+769+0.16+0.2</definedName>
    <definedName function="false" hidden="false" localSheetId="14" name="ZA236" vbProcedure="false">forwcurv!$E$146+"pBE146"+769+0.16+0.2</definedName>
    <definedName function="false" hidden="false" localSheetId="14" name="ZA237" vbProcedure="false">forwcurv!$E$147+"pBE147"+769+0.16+0.2</definedName>
    <definedName function="false" hidden="false" localSheetId="14" name="ZA238" vbProcedure="false">forwcurv!$E$148+"pBE148"+769+0.16+0.2</definedName>
    <definedName function="false" hidden="false" localSheetId="14" name="ZA239" vbProcedure="false">forwcurv!$E$149+"pBE149"+769+0.16+0.2</definedName>
    <definedName function="false" hidden="false" localSheetId="14" name="ZA240" vbProcedure="false">forwcurv!$E$150+"pBE150"+769+0.16+0.2</definedName>
    <definedName function="false" hidden="false" localSheetId="14" name="ZA241" vbProcedure="false">forwcurv!$E$151+"pBE151"+769+0.16+0.2</definedName>
    <definedName function="false" hidden="false" localSheetId="14" name="ZA242" vbProcedure="false">forwcurv!$E$152+"pBE152"+769+0.16+0.2</definedName>
    <definedName function="false" hidden="false" localSheetId="14" name="ZA243" vbProcedure="false">forwcurv!$E$153+"pBE153"+769+0.16+0.2</definedName>
    <definedName function="false" hidden="false" localSheetId="14" name="ZA244" vbProcedure="false">forwcurv!$E$154+"pBE154"+769+0.16+0.2</definedName>
    <definedName function="false" hidden="false" localSheetId="14" name="ZA245" vbProcedure="false">forwcurv!$E$155+"pBE155"+769+0.16+0.2</definedName>
    <definedName function="false" hidden="false" localSheetId="14" name="ZA246" vbProcedure="false">forwcurv!$E$156+"pBE156"+769+0.16+0.2</definedName>
    <definedName function="false" hidden="false" localSheetId="14" name="ZA247" vbProcedure="false">forwcurv!$E$157+"pBE157"+769+0.16+0.2</definedName>
    <definedName function="false" hidden="false" localSheetId="14" name="ZA248" vbProcedure="false">forwcurv!$E$158+"pBE158"+769+0.16+0.2</definedName>
    <definedName function="false" hidden="false" localSheetId="14" name="ZA249" vbProcedure="false">forwcurv!$E$159+"pBE159"+769+0.16+0.2</definedName>
    <definedName function="false" hidden="false" localSheetId="14" name="ZA250" vbProcedure="false">forwcurv!$E$160+"pBE160"+769+0.16+0.2</definedName>
    <definedName function="false" hidden="false" localSheetId="14" name="ZA251" vbProcedure="false">forwcurv!$E$161+"pBE161"+769+0.16+0.2</definedName>
    <definedName function="false" hidden="false" localSheetId="14" name="ZA252" vbProcedure="false">forwcurv!$E$162+"pBE162"+769+0.16+0.2</definedName>
    <definedName function="false" hidden="false" localSheetId="14" name="ZA253" vbProcedure="false">forwcurv!$E$163+"pBE163"+769+0.16+0.2</definedName>
    <definedName function="false" hidden="false" localSheetId="14" name="ZA254" vbProcedure="false">forwcurv!$E$164+"pBE164"+769+0.16+0.2</definedName>
    <definedName function="false" hidden="false" localSheetId="14" name="ZA255" vbProcedure="false">forwcurv!$E$165+"pBE165"+769+0.16+0.2</definedName>
    <definedName function="false" hidden="false" localSheetId="14" name="ZA256" vbProcedure="false">forwcurv!$E$166+"pBE166"+769+0.16+0.2</definedName>
    <definedName function="false" hidden="false" localSheetId="14" name="ZA257" vbProcedure="false">forwcurv!$E$167+"pBE167"+769+0.16+0.2</definedName>
    <definedName function="false" hidden="false" localSheetId="14" name="ZA258" vbProcedure="false">forwcurv!$E$168+"pBE168"+769+0.16+0.2</definedName>
    <definedName function="false" hidden="false" localSheetId="14" name="ZA259" vbProcedure="false">forwcurv!$E$169+"pBE169"+769+0.16+0.2</definedName>
    <definedName function="false" hidden="false" localSheetId="14" name="ZA260" vbProcedure="false">forwcurv!$E$170+"pBE170"+769+0.16+0.2</definedName>
    <definedName function="false" hidden="false" localSheetId="14" name="ZA261" vbProcedure="false">forwcurv!$E$171+"pBE171"+769+0.16+0.2</definedName>
    <definedName function="false" hidden="false" localSheetId="14" name="ZA262" vbProcedure="false">forwcurv!$E$172+"pBE172"+769+0.16+0.2</definedName>
    <definedName function="false" hidden="false" localSheetId="14" name="ZA263" vbProcedure="false">forwcurv!$E$173+"pBE173"+769+0.16+0.2</definedName>
    <definedName function="false" hidden="false" localSheetId="14" name="ZA264" vbProcedure="false">forwcurv!$E$174+"pBE174"+769+0.16+0.2</definedName>
    <definedName function="false" hidden="false" localSheetId="14" name="ZA265" vbProcedure="false">forwcurv!$E$175+"pBE175"+769+0.16+0.2</definedName>
    <definedName function="false" hidden="false" localSheetId="14" name="ZA266" vbProcedure="false">forwcurv!$E$176+"pBE176"+769+0.16+0.2</definedName>
    <definedName function="false" hidden="false" localSheetId="14" name="ZA267" vbProcedure="false">forwcurv!$E$177+"pBE177"+769+0.16+0.2</definedName>
    <definedName function="false" hidden="false" localSheetId="14" name="ZA268" vbProcedure="false">forwcurv!$E$178+"pBE178"+769+0.16+0.2</definedName>
    <definedName function="false" hidden="false" localSheetId="14" name="ZA269" vbProcedure="false">forwcurv!$E$179+"pBE179"+769+0.16+0.2</definedName>
    <definedName function="false" hidden="false" localSheetId="14" name="ZA270" vbProcedure="false">forwcurv!$E$180+"pBE180"+769+0.16+0.2</definedName>
    <definedName function="false" hidden="false" localSheetId="14" name="ZA271" vbProcedure="false">forwcurv!$E$181+"pBE181"+769+0.16+0.2</definedName>
    <definedName function="false" hidden="false" localSheetId="14" name="ZA272" vbProcedure="false">forwcurv!$E$182+"pBE182"+769+0.16+0.2</definedName>
    <definedName function="false" hidden="false" localSheetId="14" name="ZA273" vbProcedure="false">forwcurv!$E$183+"pBE183"+769+0.16+0.2</definedName>
    <definedName function="false" hidden="false" localSheetId="14" name="ZA274" vbProcedure="false">forwcurv!$E$184+"pBE184"+769+0.16+0.2</definedName>
    <definedName function="false" hidden="false" localSheetId="14" name="ZA275" vbProcedure="false">forwcurv!$E$185+"pBE185"+769+0.16+0.2</definedName>
    <definedName function="false" hidden="false" localSheetId="14" name="ZA276" vbProcedure="false">forwcurv!$E$186+"pBE186"+769+0.16+0.2</definedName>
    <definedName function="false" hidden="false" localSheetId="14" name="ZA277" vbProcedure="false">forwcurv!$E$187+"pBE187"+769+0.16+0.2</definedName>
    <definedName function="false" hidden="false" localSheetId="14" name="ZA278" vbProcedure="false">forwcurv!$E$188+"pBE188"+769+0.16+0.2</definedName>
    <definedName function="false" hidden="false" localSheetId="14" name="ZA279" vbProcedure="false">forwcurv!$E$189+"pBE189"+769+0.16+0.2</definedName>
    <definedName function="false" hidden="false" localSheetId="14" name="ZA280" vbProcedure="false">forwcurv!$E$190+"pBE190"+769+0.16+0.2</definedName>
    <definedName function="false" hidden="false" localSheetId="14" name="ZA281" vbProcedure="false">forwcurv!$E$191+"pBE191"+769+0.16+0.2</definedName>
    <definedName function="false" hidden="false" localSheetId="14" name="ZA282" vbProcedure="false">forwcurv!$E$192+"pBE192"+769+0.16+0.2</definedName>
    <definedName function="false" hidden="false" localSheetId="14" name="ZA283" vbProcedure="false">forwcurv!$E$193+"pBE193"+769+0.16+0.2</definedName>
    <definedName function="false" hidden="false" localSheetId="14" name="ZA284" vbProcedure="false">forwcurv!$E$194+"pBE194"+769+0.16+0.2</definedName>
    <definedName function="false" hidden="false" localSheetId="14" name="ZA285" vbProcedure="false">forwcurv!$E$195+"pBE195"+769+0.16+0.2</definedName>
    <definedName function="false" hidden="false" localSheetId="14" name="ZA286" vbProcedure="false">forwcurv!$E$196+"pBE196"+769+0.16+0.2</definedName>
    <definedName function="false" hidden="false" localSheetId="14" name="ZA287" vbProcedure="false">forwcurv!$E$197+"pBE197"+769+0.16+0.2</definedName>
    <definedName function="false" hidden="false" localSheetId="14" name="ZA288" vbProcedure="false">forwcurv!$E$198+"pBE198"+769+0.16+0.2</definedName>
    <definedName function="false" hidden="false" localSheetId="14" name="ZA289" vbProcedure="false">forwcurv!$E$199+"pBE199"+769+0.16+0.2</definedName>
    <definedName function="false" hidden="false" localSheetId="14" name="ZA290" vbProcedure="false">forwcurv!$E$200+"pBE200"+769+0.16+0.2</definedName>
    <definedName function="false" hidden="false" localSheetId="14" name="ZA291" vbProcedure="false">forwcurv!$E$201+"pBE201"+769+0.16+0.2</definedName>
    <definedName function="false" hidden="false" localSheetId="14" name="ZA292" vbProcedure="false">forwcurv!$E$202+"pBE202"+769+0.16+0.2</definedName>
    <definedName function="false" hidden="false" localSheetId="14" name="ZA293" vbProcedure="false">forwcurv!$E$203+"pBE203"+769+0.16+0.2</definedName>
    <definedName function="false" hidden="false" localSheetId="14" name="ZA294" vbProcedure="false">forwcurv!$E$204+"pBE204"+769+0.16+0.2</definedName>
    <definedName function="false" hidden="false" localSheetId="14" name="ZA295" vbProcedure="false">forwcurv!$E$205+"pBE205"+769+0.16+0.2</definedName>
    <definedName function="false" hidden="false" localSheetId="14" name="ZA296" vbProcedure="false">forwcurv!$E$206+"pBE206"+769+0.16+0.2</definedName>
    <definedName function="false" hidden="false" localSheetId="14" name="ZA297" vbProcedure="false">forwcurv!$E$207+"pBE207"+769+0.16+0.2</definedName>
    <definedName function="false" hidden="false" localSheetId="14" name="ZA298" vbProcedure="false">forwcurv!$E$208+"pBE208"+769+0.16+0.2</definedName>
    <definedName function="false" hidden="false" localSheetId="14" name="ZA299" vbProcedure="false">forwcurv!$E$209+"pBE209"+769+0.16+0.2</definedName>
    <definedName function="false" hidden="false" localSheetId="14" name="ZA300" vbProcedure="false">forwcurv!$E$210+"pBE210"+769+0.16+0.2</definedName>
    <definedName function="false" hidden="false" localSheetId="14" name="ZA301" vbProcedure="false">forwcurv!$E$211+"pBE211"+769+0.16+0.2</definedName>
    <definedName function="false" hidden="false" localSheetId="14" name="ZA302" vbProcedure="false">forwcurv!$E$212+"pBE212"+769+0.16+0.2</definedName>
    <definedName function="false" hidden="false" localSheetId="14" name="ZA303" vbProcedure="false">forwcurv!$E$213+"pBE213"+769+0.16+0.2</definedName>
    <definedName function="false" hidden="false" localSheetId="14" name="ZA304" vbProcedure="false">forwcurv!$D$10+"AD10"+17153+0+1+"-"+"+"</definedName>
    <definedName function="false" hidden="false" localSheetId="14" name="ZA305" vbProcedure="false">forwcurv!$D$11+"aD11"+769+0+1</definedName>
    <definedName function="false" hidden="false" localSheetId="14" name="ZA306" vbProcedure="false">forwcurv!$D$12+"aD12"+769+0+1</definedName>
    <definedName function="false" hidden="false" localSheetId="14" name="ZA307" vbProcedure="false">forwcurv!$D$13+"aD13"+769+0+1</definedName>
    <definedName function="false" hidden="false" localSheetId="14" name="ZA308" vbProcedure="false">forwcurv!$D$14+"aD14"+769+0+1</definedName>
    <definedName function="false" hidden="false" localSheetId="14" name="ZA309" vbProcedure="false">forwcurv!$D$15+"aD15"+769+0+1</definedName>
    <definedName function="false" hidden="false" localSheetId="14" name="ZA310" vbProcedure="false">forwcurv!$D$16+"aD16"+769+0+1</definedName>
    <definedName function="false" hidden="false" localSheetId="14" name="ZA311" vbProcedure="false">forwcurv!$D$17+"aD17"+769+0+1</definedName>
    <definedName function="false" hidden="false" localSheetId="14" name="ZA312" vbProcedure="false">forwcurv!$D$18+"aD18"+769+0+1</definedName>
    <definedName function="false" hidden="false" localSheetId="14" name="ZA313" vbProcedure="false">forwcurv!$D$19+"aD19"+769+0+1</definedName>
    <definedName function="false" hidden="false" localSheetId="14" name="ZA314" vbProcedure="false">forwcurv!$D$20+"aD20"+769+0+1</definedName>
    <definedName function="false" hidden="false" localSheetId="14" name="ZA315" vbProcedure="false">forwcurv!$D$21+"aD21"+769+0+1</definedName>
    <definedName function="false" hidden="false" localSheetId="14" name="ZA316" vbProcedure="false">forwcurv!$D$22+"aD22"+769+0+1</definedName>
    <definedName function="false" hidden="false" localSheetId="14" name="ZA317" vbProcedure="false">forwcurv!$D$23+"aD23"+769+0+1</definedName>
    <definedName function="false" hidden="false" localSheetId="14" name="ZA318" vbProcedure="false">forwcurv!$D$24+"aD24"+769+0+1</definedName>
    <definedName function="false" hidden="false" localSheetId="14" name="ZA319" vbProcedure="false">forwcurv!$D$25+"aD25"+769+0+1</definedName>
    <definedName function="false" hidden="false" localSheetId="14" name="ZA320" vbProcedure="false">forwcurv!$D$26+"aD26"+769+0+1</definedName>
    <definedName function="false" hidden="false" localSheetId="14" name="ZA321" vbProcedure="false">forwcurv!$D$27+"aD27"+769+0+1</definedName>
    <definedName function="false" hidden="false" localSheetId="14" name="ZA322" vbProcedure="false">forwcurv!$D$28+"aD28"+769+0+1</definedName>
    <definedName function="false" hidden="false" localSheetId="14" name="ZA323" vbProcedure="false">forwcurv!$D$29+"aD29"+769+0+1</definedName>
    <definedName function="false" hidden="false" localSheetId="14" name="ZA324" vbProcedure="false">forwcurv!$D$30+"aD30"+769+0+1</definedName>
    <definedName function="false" hidden="false" localSheetId="14" name="ZA325" vbProcedure="false">forwcurv!$D$31+"aD31"+769+0+1</definedName>
    <definedName function="false" hidden="false" localSheetId="14" name="ZA326" vbProcedure="false">forwcurv!$D$32+"aD32"+769+0+1</definedName>
    <definedName function="false" hidden="false" localSheetId="14" name="ZA327" vbProcedure="false">forwcurv!$D$33+"aD33"+769+0+1</definedName>
    <definedName function="false" hidden="false" localSheetId="14" name="ZA328" vbProcedure="false">forwcurv!$D$34+"aD34"+769+0+1</definedName>
    <definedName function="false" hidden="false" localSheetId="14" name="ZA329" vbProcedure="false">forwcurv!$D$35+"aD35"+769+0+1</definedName>
    <definedName function="false" hidden="false" localSheetId="14" name="ZA330" vbProcedure="false">forwcurv!$D$36+"aD36"+769+0+1</definedName>
    <definedName function="false" hidden="false" localSheetId="14" name="ZA331" vbProcedure="false">forwcurv!$D$37+"aD37"+769+0+1</definedName>
    <definedName function="false" hidden="false" localSheetId="14" name="ZA332" vbProcedure="false">forwcurv!$D$38+"aD38"+769+0+1</definedName>
    <definedName function="false" hidden="false" localSheetId="14" name="ZA333" vbProcedure="false">forwcurv!$D$39+"aD39"+769+0+1</definedName>
    <definedName function="false" hidden="false" localSheetId="14" name="ZA334" vbProcedure="false">forwcurv!$D$40+"aD40"+769+0+1</definedName>
    <definedName function="false" hidden="false" localSheetId="14" name="ZA335" vbProcedure="false">forwcurv!$D$41+"aD41"+769+0+1</definedName>
    <definedName function="false" hidden="false" localSheetId="14" name="ZA336" vbProcedure="false">forwcurv!$D$42+"aD42"+769+0+1</definedName>
    <definedName function="false" hidden="false" localSheetId="14" name="ZA337" vbProcedure="false">forwcurv!$D$43+"aD43"+769+0+1</definedName>
    <definedName function="false" hidden="false" localSheetId="14" name="ZA338" vbProcedure="false">forwcurv!$D$44+"aD44"+769+0+1</definedName>
    <definedName function="false" hidden="false" localSheetId="14" name="ZA339" vbProcedure="false">forwcurv!$D$45+"aD45"+769+0+1</definedName>
    <definedName function="false" hidden="false" localSheetId="14" name="ZA340" vbProcedure="false">forwcurv!$D$46+"aD46"+769+0+1</definedName>
    <definedName function="false" hidden="false" localSheetId="14" name="ZA341" vbProcedure="false">forwcurv!$D$47+"aD47"+769+0+1</definedName>
    <definedName function="false" hidden="false" localSheetId="14" name="ZA342" vbProcedure="false">forwcurv!$D$48+"aD48"+769+0+1</definedName>
    <definedName function="false" hidden="false" localSheetId="14" name="ZA343" vbProcedure="false">forwcurv!$D$49+"aD49"+769+0+1</definedName>
    <definedName function="false" hidden="false" localSheetId="14" name="ZA344" vbProcedure="false">forwcurv!$D$50+"aD50"+769+0+1</definedName>
    <definedName function="false" hidden="false" localSheetId="14" name="ZA345" vbProcedure="false">forwcurv!$D$51+"aD51"+769+0+1</definedName>
    <definedName function="false" hidden="false" localSheetId="14" name="ZA346" vbProcedure="false">forwcurv!$D$52+"aD52"+769+0+1</definedName>
    <definedName function="false" hidden="false" localSheetId="14" name="ZA347" vbProcedure="false">forwcurv!$D$53+"aD53"+769+0+1</definedName>
    <definedName function="false" hidden="false" localSheetId="14" name="ZA348" vbProcedure="false">forwcurv!$D$54+"aD54"+769+0+1</definedName>
    <definedName function="false" hidden="false" localSheetId="14" name="ZA349" vbProcedure="false">forwcurv!$D$55+"aD55"+769+0+1</definedName>
    <definedName function="false" hidden="false" localSheetId="14" name="ZA350" vbProcedure="false">forwcurv!$D$56+"aD56"+769+0+1</definedName>
    <definedName function="false" hidden="false" localSheetId="14" name="ZA351" vbProcedure="false">forwcurv!$D$57+"aD57"+769+0+1</definedName>
    <definedName function="false" hidden="false" localSheetId="14" name="ZA352" vbProcedure="false">forwcurv!$D$58+"aD58"+769+0+1</definedName>
    <definedName function="false" hidden="false" localSheetId="14" name="ZA353" vbProcedure="false">forwcurv!$D$59+"aD59"+769+0+1</definedName>
    <definedName function="false" hidden="false" localSheetId="14" name="ZA354" vbProcedure="false">forwcurv!$D$60+"aD60"+769+0+1</definedName>
    <definedName function="false" hidden="false" localSheetId="14" name="ZA355" vbProcedure="false">forwcurv!$D$61+"aD61"+769+0+1</definedName>
    <definedName function="false" hidden="false" localSheetId="14" name="ZA356" vbProcedure="false">forwcurv!$D$62+"aD62"+769+0+1</definedName>
    <definedName function="false" hidden="false" localSheetId="14" name="ZA357" vbProcedure="false">forwcurv!$D$63+"aD63"+769+0+1</definedName>
    <definedName function="false" hidden="false" localSheetId="14" name="ZA358" vbProcedure="false">forwcurv!$D$64+"aD64"+769+0+1</definedName>
    <definedName function="false" hidden="false" localSheetId="14" name="ZA359" vbProcedure="false">forwcurv!$D$65+"aD65"+769+0+1</definedName>
    <definedName function="false" hidden="false" localSheetId="14" name="ZA360" vbProcedure="false">forwcurv!$D$66+"aD66"+769+0+1</definedName>
    <definedName function="false" hidden="false" localSheetId="14" name="ZA361" vbProcedure="false">forwcurv!$D$67+"aD67"+769+0+1</definedName>
    <definedName function="false" hidden="false" localSheetId="14" name="ZA362" vbProcedure="false">forwcurv!$D$68+"aD68"+769+0+1</definedName>
    <definedName function="false" hidden="false" localSheetId="14" name="ZA363" vbProcedure="false">forwcurv!$D$69+"aD69"+769+0+1</definedName>
    <definedName function="false" hidden="false" localSheetId="14" name="ZA364" vbProcedure="false">forwcurv!$D$70+"aD70"+769+0+1</definedName>
    <definedName function="false" hidden="false" localSheetId="14" name="ZA365" vbProcedure="false">forwcurv!$D$71+"aD71"+769+0+1</definedName>
    <definedName function="false" hidden="false" localSheetId="14" name="ZA366" vbProcedure="false">forwcurv!$D$72+"aD72"+769+0+1</definedName>
    <definedName function="false" hidden="false" localSheetId="14" name="ZA367" vbProcedure="false">forwcurv!$D$73+"aD73"+769+0+1</definedName>
    <definedName function="false" hidden="false" localSheetId="14" name="ZA368" vbProcedure="false">forwcurv!$D$74+"aD74"+769+0+1</definedName>
    <definedName function="false" hidden="false" localSheetId="14" name="ZA369" vbProcedure="false">forwcurv!$D$75+"aD75"+769+0+1</definedName>
    <definedName function="false" hidden="false" localSheetId="14" name="ZA370" vbProcedure="false">forwcurv!$D$76+"aD76"+769+0+1</definedName>
    <definedName function="false" hidden="false" localSheetId="14" name="ZA371" vbProcedure="false">forwcurv!$D$77+"aD77"+769+0+1</definedName>
    <definedName function="false" hidden="false" localSheetId="14" name="ZA372" vbProcedure="false">forwcurv!$D$78+"aD78"+769+0+1</definedName>
    <definedName function="false" hidden="false" localSheetId="14" name="ZA373" vbProcedure="false">forwcurv!$D$79+"aD79"+769+0+1</definedName>
    <definedName function="false" hidden="false" localSheetId="14" name="ZA374" vbProcedure="false">forwcurv!$D$80+"aD80"+769+0+1</definedName>
    <definedName function="false" hidden="false" localSheetId="14" name="ZA375" vbProcedure="false">forwcurv!$D$81+"aD81"+769+0+1</definedName>
    <definedName function="false" hidden="false" localSheetId="14" name="ZA376" vbProcedure="false">forwcurv!$D$82+"aD82"+769+0+1</definedName>
    <definedName function="false" hidden="false" localSheetId="14" name="ZA377" vbProcedure="false">forwcurv!$D$83+"aD83"+769+0+1</definedName>
    <definedName function="false" hidden="false" localSheetId="14" name="ZA378" vbProcedure="false">forwcurv!$D$84+"aD84"+769+0+1</definedName>
    <definedName function="false" hidden="false" localSheetId="14" name="ZA379" vbProcedure="false">forwcurv!$D$85+"aD85"+769+0+1</definedName>
    <definedName function="false" hidden="false" localSheetId="14" name="ZA380" vbProcedure="false">forwcurv!$D$86+"aD86"+769+0+1</definedName>
    <definedName function="false" hidden="false" localSheetId="14" name="ZA381" vbProcedure="false">forwcurv!$D$87+"aD87"+769+0+1</definedName>
    <definedName function="false" hidden="false" localSheetId="14" name="ZA382" vbProcedure="false">forwcurv!$D$88+"aD88"+769+0+1</definedName>
    <definedName function="false" hidden="false" localSheetId="14" name="ZA383" vbProcedure="false">forwcurv!$D$89+"aD89"+769+0+1</definedName>
    <definedName function="false" hidden="false" localSheetId="14" name="ZA384" vbProcedure="false">forwcurv!$D$90+"aD90"+769+0+1</definedName>
    <definedName function="false" hidden="false" localSheetId="14" name="ZA385" vbProcedure="false">forwcurv!$D$91+"aD91"+769+0+1</definedName>
    <definedName function="false" hidden="false" localSheetId="14" name="ZA386" vbProcedure="false">forwcurv!$D$92+"aD92"+769+0+1</definedName>
    <definedName function="false" hidden="false" localSheetId="14" name="ZA387" vbProcedure="false">forwcurv!$D$93+"aD93"+769+0+1</definedName>
    <definedName function="false" hidden="false" localSheetId="14" name="ZA388" vbProcedure="false">forwcurv!$D$94+"aD94"+769+0+1</definedName>
    <definedName function="false" hidden="false" localSheetId="14" name="ZA389" vbProcedure="false">forwcurv!$D$95+"aD95"+769+0+1</definedName>
    <definedName function="false" hidden="false" localSheetId="14" name="ZA390" vbProcedure="false">forwcurv!$D$96+"aD96"+769+0+1</definedName>
    <definedName function="false" hidden="false" localSheetId="14" name="ZA391" vbProcedure="false">forwcurv!$D$97+"aD97"+769+0+1</definedName>
    <definedName function="false" hidden="false" localSheetId="14" name="ZA392" vbProcedure="false">forwcurv!$D$98+"aD98"+769+0+1</definedName>
    <definedName function="false" hidden="false" localSheetId="14" name="ZA393" vbProcedure="false">forwcurv!$D$99+"aD99"+769+0+1</definedName>
    <definedName function="false" hidden="false" localSheetId="14" name="ZA394" vbProcedure="false">forwcurv!$D$100+"aD100"+769+0+1</definedName>
    <definedName function="false" hidden="false" localSheetId="14" name="ZA395" vbProcedure="false">forwcurv!$D$101+"aD101"+769+0+1</definedName>
    <definedName function="false" hidden="false" localSheetId="14" name="ZA396" vbProcedure="false">forwcurv!$D$102+"aD102"+769+0+1</definedName>
    <definedName function="false" hidden="false" localSheetId="14" name="ZA397" vbProcedure="false">forwcurv!$D$103+"aD103"+769+0+1</definedName>
    <definedName function="false" hidden="false" localSheetId="14" name="ZA398" vbProcedure="false">forwcurv!$D$104+"aD104"+769+0+1</definedName>
    <definedName function="false" hidden="false" localSheetId="14" name="ZA399" vbProcedure="false">forwcurv!$D$105+"aD105"+769+0+1</definedName>
    <definedName function="false" hidden="false" localSheetId="14" name="ZA400" vbProcedure="false">forwcurv!$D$106+"aD106"+769+0+1</definedName>
    <definedName function="false" hidden="false" localSheetId="14" name="ZA401" vbProcedure="false">forwcurv!$D$107+"aD107"+769+0+1</definedName>
    <definedName function="false" hidden="false" localSheetId="14" name="ZA402" vbProcedure="false">forwcurv!$D$108+"aD108"+769+0+1</definedName>
    <definedName function="false" hidden="false" localSheetId="14" name="ZA403" vbProcedure="false">forwcurv!$D$109+"aD109"+769+0+1</definedName>
    <definedName function="false" hidden="false" localSheetId="14" name="ZA404" vbProcedure="false">forwcurv!$D$110+"aD110"+769+0+1</definedName>
    <definedName function="false" hidden="false" localSheetId="14" name="ZA405" vbProcedure="false">forwcurv!$D$111+"aD111"+769+0+1</definedName>
    <definedName function="false" hidden="false" localSheetId="14" name="ZA406" vbProcedure="false">forwcurv!$D$112+"aD112"+769+0+1</definedName>
    <definedName function="false" hidden="false" localSheetId="14" name="ZA407" vbProcedure="false">forwcurv!$D$113+"aD113"+769+0+1</definedName>
    <definedName function="false" hidden="false" localSheetId="14" name="ZA408" vbProcedure="false">forwcurv!$D$114+"aD114"+769+0+1</definedName>
    <definedName function="false" hidden="false" localSheetId="14" name="ZA409" vbProcedure="false">forwcurv!$D$115+"aD115"+769+0+1</definedName>
    <definedName function="false" hidden="false" localSheetId="14" name="ZA410" vbProcedure="false">forwcurv!$D$116+"aD116"+769+0+1</definedName>
    <definedName function="false" hidden="false" localSheetId="14" name="ZA411" vbProcedure="false">forwcurv!$D$117+"aD117"+769+0+1</definedName>
    <definedName function="false" hidden="false" localSheetId="14" name="ZA412" vbProcedure="false">forwcurv!$D$118+"aD118"+769+0+1</definedName>
    <definedName function="false" hidden="false" localSheetId="14" name="ZA413" vbProcedure="false">forwcurv!$D$119+"aD119"+769+0+1</definedName>
    <definedName function="false" hidden="false" localSheetId="14" name="ZA414" vbProcedure="false">forwcurv!$D$120+"aD120"+769+0+1</definedName>
    <definedName function="false" hidden="false" localSheetId="14" name="ZA415" vbProcedure="false">forwcurv!$D$121+"aD121"+769+0+1</definedName>
    <definedName function="false" hidden="false" localSheetId="14" name="ZA416" vbProcedure="false">forwcurv!$D$122+"aD122"+769+0+1</definedName>
    <definedName function="false" hidden="false" localSheetId="14" name="ZA417" vbProcedure="false">forwcurv!$D$123+"aD123"+769+0+1</definedName>
    <definedName function="false" hidden="false" localSheetId="14" name="ZA418" vbProcedure="false">forwcurv!$D$124+"aD124"+769+0+1</definedName>
    <definedName function="false" hidden="false" localSheetId="14" name="ZA419" vbProcedure="false">forwcurv!$D$125+"aD125"+769+0+1</definedName>
    <definedName function="false" hidden="false" localSheetId="14" name="ZA420" vbProcedure="false">forwcurv!$D$126+"aD126"+769+0+1</definedName>
    <definedName function="false" hidden="false" localSheetId="14" name="ZA421" vbProcedure="false">forwcurv!$D$127+"aD127"+769+0+1</definedName>
    <definedName function="false" hidden="false" localSheetId="14" name="ZA422" vbProcedure="false">forwcurv!$D$128+"aD128"+769+0+1</definedName>
    <definedName function="false" hidden="false" localSheetId="14" name="ZA423" vbProcedure="false">forwcurv!$D$129+"aD129"+769+0+1</definedName>
    <definedName function="false" hidden="false" localSheetId="14" name="ZA424" vbProcedure="false">forwcurv!$D$130+"aD130"+769+0+1</definedName>
    <definedName function="false" hidden="false" localSheetId="14" name="ZA425" vbProcedure="false">forwcurv!$D$131+"aD131"+769+0+1</definedName>
    <definedName function="false" hidden="false" localSheetId="14" name="ZA426" vbProcedure="false">forwcurv!$D$132+"aD132"+769+0+1</definedName>
    <definedName function="false" hidden="false" localSheetId="14" name="ZA427" vbProcedure="false">forwcurv!$D$133+"aD133"+769+0+1</definedName>
    <definedName function="false" hidden="false" localSheetId="14" name="ZA428" vbProcedure="false">forwcurv!$D$134+"aD134"+769+0+1</definedName>
    <definedName function="false" hidden="false" localSheetId="14" name="ZA429" vbProcedure="false">forwcurv!$D$135+"aD135"+769+0+1</definedName>
    <definedName function="false" hidden="false" localSheetId="14" name="ZA430" vbProcedure="false">forwcurv!$D$136+"aD136"+769+0+1</definedName>
    <definedName function="false" hidden="false" localSheetId="14" name="ZA431" vbProcedure="false">forwcurv!$D$137+"aD137"+769+0+1</definedName>
    <definedName function="false" hidden="false" localSheetId="14" name="ZA432" vbProcedure="false">forwcurv!$D$138+"aD138"+769+0+1</definedName>
    <definedName function="false" hidden="false" localSheetId="14" name="ZA433" vbProcedure="false">forwcurv!$D$139+"aD139"+769+0+1</definedName>
    <definedName function="false" hidden="false" localSheetId="14" name="ZA434" vbProcedure="false">forwcurv!$D$140+"aD140"+769+0+1</definedName>
    <definedName function="false" hidden="false" localSheetId="14" name="ZA435" vbProcedure="false">forwcurv!$D$141+"aD141"+769+0+1</definedName>
    <definedName function="false" hidden="false" localSheetId="14" name="ZA436" vbProcedure="false">forwcurv!$D$142+"aD142"+769+0+1</definedName>
    <definedName function="false" hidden="false" localSheetId="14" name="ZA437" vbProcedure="false">forwcurv!$D$143+"aD143"+769+0+1</definedName>
    <definedName function="false" hidden="false" localSheetId="14" name="ZA438" vbProcedure="false">forwcurv!$D$144+"aD144"+769+0+1</definedName>
    <definedName function="false" hidden="false" localSheetId="14" name="ZA439" vbProcedure="false">forwcurv!$D$145+"aD145"+769+0+1</definedName>
    <definedName function="false" hidden="false" localSheetId="14" name="ZA440" vbProcedure="false">forwcurv!$D$146+"aD146"+769+0+1</definedName>
    <definedName function="false" hidden="false" localSheetId="14" name="ZA441" vbProcedure="false">forwcurv!$D$147+"aD147"+769+0+1</definedName>
    <definedName function="false" hidden="false" localSheetId="14" name="ZA442" vbProcedure="false">forwcurv!$D$148+"aD148"+769+0+1</definedName>
    <definedName function="false" hidden="false" localSheetId="14" name="ZA443" vbProcedure="false">forwcurv!$D$149+"aD149"+769+0+1</definedName>
    <definedName function="false" hidden="false" localSheetId="14" name="ZA444" vbProcedure="false">forwcurv!$D$150+"aD150"+769+0+1</definedName>
    <definedName function="false" hidden="false" localSheetId="14" name="ZA445" vbProcedure="false">forwcurv!$D$151+"aD151"+769+0+1</definedName>
    <definedName function="false" hidden="false" localSheetId="14" name="ZA446" vbProcedure="false">forwcurv!$D$152+"aD152"+769+0+1</definedName>
    <definedName function="false" hidden="false" localSheetId="14" name="ZA447" vbProcedure="false">forwcurv!$D$153+"aD153"+769+0+1</definedName>
    <definedName function="false" hidden="false" localSheetId="14" name="ZA448" vbProcedure="false">forwcurv!$D$154+"aD154"+769+0+1</definedName>
    <definedName function="false" hidden="false" localSheetId="14" name="ZA449" vbProcedure="false">forwcurv!$D$155+"aD155"+769+0+1</definedName>
    <definedName function="false" hidden="false" localSheetId="14" name="ZA450" vbProcedure="false">forwcurv!$D$156+"aD156"+769+0+1</definedName>
    <definedName function="false" hidden="false" localSheetId="14" name="ZA451" vbProcedure="false">forwcurv!$D$157+"aD157"+769+0+1</definedName>
    <definedName function="false" hidden="false" localSheetId="14" name="ZA452" vbProcedure="false">forwcurv!$D$158+"aD158"+769+0+1</definedName>
    <definedName function="false" hidden="false" localSheetId="14" name="ZA453" vbProcedure="false">forwcurv!$D$159+"aD159"+769+0+1</definedName>
    <definedName function="false" hidden="false" localSheetId="14" name="ZA454" vbProcedure="false">forwcurv!$D$160+"aD160"+769+0+1</definedName>
    <definedName function="false" hidden="false" localSheetId="14" name="ZA455" vbProcedure="false">forwcurv!$D$161+"aD161"+769+0+1</definedName>
    <definedName function="false" hidden="false" localSheetId="14" name="ZA456" vbProcedure="false">forwcurv!$D$162+"aD162"+769+0+1</definedName>
    <definedName function="false" hidden="false" localSheetId="14" name="ZA457" vbProcedure="false">forwcurv!$D$163+"aD163"+769+0+1</definedName>
    <definedName function="false" hidden="false" localSheetId="14" name="ZA458" vbProcedure="false">forwcurv!$D$164+"aD164"+769+0+1</definedName>
    <definedName function="false" hidden="false" localSheetId="14" name="ZA459" vbProcedure="false">forwcurv!$D$165+"aD165"+769+0+1</definedName>
    <definedName function="false" hidden="false" localSheetId="14" name="ZA460" vbProcedure="false">forwcurv!$D$166+"aD166"+769+0+1</definedName>
    <definedName function="false" hidden="false" localSheetId="14" name="ZA461" vbProcedure="false">forwcurv!$D$167+"aD167"+769+0+1</definedName>
    <definedName function="false" hidden="false" localSheetId="14" name="ZA462" vbProcedure="false">forwcurv!$D$168+"aD168"+769+0+1</definedName>
    <definedName function="false" hidden="false" localSheetId="14" name="ZA463" vbProcedure="false">forwcurv!$D$169+"aD169"+769+0+1</definedName>
    <definedName function="false" hidden="false" localSheetId="14" name="ZA464" vbProcedure="false">forwcurv!$D$170+"aD170"+769+0+1</definedName>
    <definedName function="false" hidden="false" localSheetId="14" name="ZA465" vbProcedure="false">forwcurv!$D$171+"aD171"+769+0+1</definedName>
    <definedName function="false" hidden="false" localSheetId="14" name="ZA466" vbProcedure="false">forwcurv!$D$172+"aD172"+769+0+1</definedName>
    <definedName function="false" hidden="false" localSheetId="14" name="ZA467" vbProcedure="false">forwcurv!$D$173+"aD173"+769+0+1</definedName>
    <definedName function="false" hidden="false" localSheetId="14" name="ZA468" vbProcedure="false">forwcurv!$D$174+"aD174"+769+0+1</definedName>
    <definedName function="false" hidden="false" localSheetId="14" name="ZA469" vbProcedure="false">forwcurv!$D$175+"aD175"+769+0+1</definedName>
    <definedName function="false" hidden="false" localSheetId="14" name="ZA470" vbProcedure="false">forwcurv!$D$176+"aD176"+769+0+1</definedName>
    <definedName function="false" hidden="false" localSheetId="14" name="ZA471" vbProcedure="false">forwcurv!$D$177+"aD177"+769+0+1</definedName>
    <definedName function="false" hidden="false" localSheetId="14" name="ZA472" vbProcedure="false">forwcurv!$D$178+"aD178"+769+0+1</definedName>
    <definedName function="false" hidden="false" localSheetId="14" name="ZA473" vbProcedure="false">forwcurv!$D$179+"aD179"+769+0+1</definedName>
    <definedName function="false" hidden="false" localSheetId="14" name="ZA474" vbProcedure="false">forwcurv!$D$180+"aD180"+769+0+1</definedName>
    <definedName function="false" hidden="false" localSheetId="14" name="ZA475" vbProcedure="false">forwcurv!$D$181+"aD181"+769+0+1</definedName>
    <definedName function="false" hidden="false" localSheetId="14" name="ZA476" vbProcedure="false">forwcurv!$D$182+"aD182"+769+0+1</definedName>
    <definedName function="false" hidden="false" localSheetId="14" name="ZA477" vbProcedure="false">forwcurv!$D$183+"aD183"+769+0+1</definedName>
    <definedName function="false" hidden="false" localSheetId="14" name="ZA478" vbProcedure="false">forwcurv!$D$184+"aD184"+769+0+1</definedName>
    <definedName function="false" hidden="false" localSheetId="14" name="ZA479" vbProcedure="false">forwcurv!$D$185+"aD185"+769+0+1</definedName>
    <definedName function="false" hidden="false" localSheetId="14" name="ZA480" vbProcedure="false">forwcurv!$D$186+"aD186"+769+0+1</definedName>
    <definedName function="false" hidden="false" localSheetId="14" name="ZA481" vbProcedure="false">forwcurv!$D$187+"aD187"+769+0+1</definedName>
    <definedName function="false" hidden="false" localSheetId="14" name="ZA482" vbProcedure="false">forwcurv!$D$188+"aD188"+769+0+1</definedName>
    <definedName function="false" hidden="false" localSheetId="14" name="ZA483" vbProcedure="false">forwcurv!$D$189+"aD189"+769+0+1</definedName>
    <definedName function="false" hidden="false" localSheetId="14" name="ZA484" vbProcedure="false">forwcurv!$D$190+"aD190"+769+0+1</definedName>
    <definedName function="false" hidden="false" localSheetId="14" name="ZA485" vbProcedure="false">forwcurv!$D$191+"aD191"+769+0+1</definedName>
    <definedName function="false" hidden="false" localSheetId="14" name="ZA486" vbProcedure="false">forwcurv!$D$192+"aD192"+769+0+1</definedName>
    <definedName function="false" hidden="false" localSheetId="14" name="ZA487" vbProcedure="false">forwcurv!$D$193+"aD193"+769+0+1</definedName>
    <definedName function="false" hidden="false" localSheetId="14" name="ZA488" vbProcedure="false">forwcurv!$D$194+"aD194"+769+0+1</definedName>
    <definedName function="false" hidden="false" localSheetId="14" name="ZA489" vbProcedure="false">forwcurv!$D$195+"aD195"+769+0+1</definedName>
    <definedName function="false" hidden="false" localSheetId="14" name="ZA490" vbProcedure="false">forwcurv!$D$196+"aD196"+769+0+1</definedName>
    <definedName function="false" hidden="false" localSheetId="14" name="ZA491" vbProcedure="false">forwcurv!$D$197+"aD197"+769+0+1</definedName>
    <definedName function="false" hidden="false" localSheetId="14" name="ZA492" vbProcedure="false">forwcurv!$D$198+"aD198"+769+0+1</definedName>
    <definedName function="false" hidden="false" localSheetId="14" name="ZA493" vbProcedure="false">forwcurv!$D$199+"aD199"+769+0+1</definedName>
    <definedName function="false" hidden="false" localSheetId="14" name="ZA494" vbProcedure="false">forwcurv!$D$200+"aD200"+769+0+1</definedName>
    <definedName function="false" hidden="false" localSheetId="14" name="ZA495" vbProcedure="false">forwcurv!$D$201+"aD201"+769+0+1</definedName>
    <definedName function="false" hidden="false" localSheetId="14" name="ZA496" vbProcedure="false">forwcurv!$D$202+"aD202"+769+0+1</definedName>
    <definedName function="false" hidden="false" localSheetId="14" name="ZA497" vbProcedure="false">forwcurv!$D$203+"aD203"+769+0+1</definedName>
    <definedName function="false" hidden="false" localSheetId="14" name="ZA498" vbProcedure="false">forwcurv!$D$204+"aD204"+769+0+1</definedName>
    <definedName function="false" hidden="false" localSheetId="14" name="ZA499" vbProcedure="false">forwcurv!$D$205+"aD205"+769+0+1</definedName>
    <definedName function="false" hidden="false" localSheetId="14" name="ZA500" vbProcedure="false">forwcurv!$D$206+"aD206"+769+0+1</definedName>
    <definedName function="false" hidden="false" localSheetId="14" name="ZA501" vbProcedure="false">forwcurv!$D$207+"aD207"+769+0+1</definedName>
    <definedName function="false" hidden="false" localSheetId="14" name="ZA502" vbProcedure="false">forwcurv!$D$208+"aD208"+769+0+1</definedName>
    <definedName function="false" hidden="false" localSheetId="14" name="ZA503" vbProcedure="false">forwcurv!$D$209+"aD209"+769+0+1</definedName>
    <definedName function="false" hidden="false" localSheetId="14" name="ZA504" vbProcedure="false">forwcurv!$D$210+"aD210"+769+0+1</definedName>
    <definedName function="false" hidden="false" localSheetId="14" name="ZA505" vbProcedure="false">forwcurv!$D$211+"aD211"+769+0+1</definedName>
    <definedName function="false" hidden="false" localSheetId="14" name="ZA506" vbProcedure="false">forwcurv!$D$212+"aD212"+769+0+1</definedName>
    <definedName function="false" hidden="false" localSheetId="14" name="ZA507" vbProcedure="false">forwcurv!$D$213+"aD213"+769+0+1</definedName>
    <definedName function="false" hidden="false" localSheetId="14" name="ZA508" vbProcedure="false">forwcurv!$D$214+"aD214"+769+0+1</definedName>
    <definedName function="false" hidden="false" localSheetId="14" name="ZA509" vbProcedure="false">forwcurv!$E$214+"pBE214"+769+0.16+0.2</definedName>
    <definedName function="false" hidden="false" localSheetId="14" name="ZA510" vbProcedure="false">forwcurv!$D$215+"aD215"+769+0+1</definedName>
    <definedName function="false" hidden="false" localSheetId="14" name="ZA511" vbProcedure="false">forwcurv!$E$215+"pBE215"+769+0.16+0.2</definedName>
    <definedName function="false" hidden="false" localSheetId="14" name="ZA512" vbProcedure="false">forwcurv!$D$216+"aD216"+769+0+1</definedName>
    <definedName function="false" hidden="false" localSheetId="14" name="ZA513" vbProcedure="false">forwcurv!$E$216+"pBE216"+769+0.16+0.2</definedName>
    <definedName function="false" hidden="false" localSheetId="14" name="ZA514" vbProcedure="false">forwcurv!$D$217+"aD217"+769+0+1</definedName>
    <definedName function="false" hidden="false" localSheetId="14" name="ZA515" vbProcedure="false">forwcurv!$E$217+"pBE217"+769+0.16+0.2</definedName>
    <definedName function="false" hidden="false" localSheetId="14" name="ZA516" vbProcedure="false">forwcurv!$D$218+"aD218"+769+0+1</definedName>
    <definedName function="false" hidden="false" localSheetId="14" name="ZA517" vbProcedure="false">forwcurv!$E$218+"pBE218"+769+0.16+0.2</definedName>
    <definedName function="false" hidden="false" localSheetId="14" name="ZA518" vbProcedure="false">forwcurv!$D$219+"aD219"+769+0+1</definedName>
    <definedName function="false" hidden="false" localSheetId="14" name="ZA519" vbProcedure="false">forwcurv!$E$219+"pBE219"+769+0.16+0.2</definedName>
    <definedName function="false" hidden="false" localSheetId="14" name="ZA520" vbProcedure="false">forwcurv!$D$220+"aD220"+769+0+1</definedName>
    <definedName function="false" hidden="false" localSheetId="14" name="ZA521" vbProcedure="false">forwcurv!$E$220+"pBE220"+769+0.16+0.2</definedName>
    <definedName function="false" hidden="false" localSheetId="14" name="ZA522" vbProcedure="false">forwcurv!$D$221+"aD221"+769+0+1</definedName>
    <definedName function="false" hidden="false" localSheetId="14" name="ZA523" vbProcedure="false">forwcurv!$E$221+"pBE221"+769+0.16+0.2</definedName>
    <definedName function="false" hidden="false" localSheetId="14" name="ZA524" vbProcedure="false">forwcurv!$D$222+"aD222"+769+0+1</definedName>
    <definedName function="false" hidden="false" localSheetId="14" name="ZA525" vbProcedure="false">forwcurv!$E$222+"pBE222"+769+0.16+0.2</definedName>
    <definedName function="false" hidden="false" localSheetId="14" name="ZA526" vbProcedure="false">forwcurv!$D$223+"aD223"+769+0+1</definedName>
    <definedName function="false" hidden="false" localSheetId="14" name="ZA527" vbProcedure="false">forwcurv!$E$223+"pBE223"+769+0.16+0.2</definedName>
    <definedName function="false" hidden="false" localSheetId="14" name="ZA528" vbProcedure="false">forwcurv!$D$224+"aD224"+769+0+1</definedName>
    <definedName function="false" hidden="false" localSheetId="14" name="ZA529" vbProcedure="false">forwcurv!$E$224+"pBE224"+769+0.16+0.2</definedName>
    <definedName function="false" hidden="false" localSheetId="14" name="ZA530" vbProcedure="false">forwcurv!$D$225+"aD225"+769+0+1</definedName>
    <definedName function="false" hidden="false" localSheetId="14" name="ZA531" vbProcedure="false">forwcurv!$E$225+"pBE225"+769+0.16+0.2</definedName>
    <definedName function="false" hidden="false" localSheetId="14" name="ZA532" vbProcedure="false">forwcurv!$D$226+"aD226"+769+0+1</definedName>
    <definedName function="false" hidden="false" localSheetId="14" name="ZA533" vbProcedure="false">forwcurv!$E$226+"pBE226"+769+0.16+0.2</definedName>
    <definedName function="false" hidden="false" localSheetId="14" name="ZA534" vbProcedure="false">forwcurv!$D$227+"aD227"+769+0+1</definedName>
    <definedName function="false" hidden="false" localSheetId="14" name="ZA535" vbProcedure="false">forwcurv!$E$227+"pBE227"+769+0.16+0.2</definedName>
    <definedName function="false" hidden="false" localSheetId="14" name="ZA536" vbProcedure="false">forwcurv!$D$228+"aD228"+769+0+1</definedName>
    <definedName function="false" hidden="false" localSheetId="14" name="ZA537" vbProcedure="false">forwcurv!$E$228+"pBE228"+769+0.16+0.2</definedName>
    <definedName function="false" hidden="false" localSheetId="14" name="ZA538" vbProcedure="false">forwcurv!$D$229+"aD229"+769+0+1</definedName>
    <definedName function="false" hidden="false" localSheetId="14" name="ZA539" vbProcedure="false">forwcurv!$E$229+"pBE229"+769+0.16+0.2</definedName>
    <definedName function="false" hidden="false" localSheetId="14" name="ZA540" vbProcedure="false">forwcurv!$D$230+"aD230"+769+0+1</definedName>
    <definedName function="false" hidden="false" localSheetId="14" name="ZA541" vbProcedure="false">forwcurv!$E$230+"pBE230"+769+0.16+0.2</definedName>
    <definedName function="false" hidden="false" localSheetId="14" name="ZA542" vbProcedure="false">forwcurv!$D$231+"aD231"+769+0+1</definedName>
    <definedName function="false" hidden="false" localSheetId="14" name="ZA543" vbProcedure="false">forwcurv!$E$231+"pBE231"+769+0.16+0.2</definedName>
    <definedName function="false" hidden="false" localSheetId="14" name="ZA544" vbProcedure="false">forwcurv!$D$232+"aD232"+769+0+1</definedName>
    <definedName function="false" hidden="false" localSheetId="14" name="ZA545" vbProcedure="false">forwcurv!$E$232+"pBE232"+769+0.16+0.2</definedName>
    <definedName function="false" hidden="false" localSheetId="14" name="ZA546" vbProcedure="false">forwcurv!$D$233+"aD233"+769+0+1</definedName>
    <definedName function="false" hidden="false" localSheetId="14" name="ZA547" vbProcedure="false">forwcurv!$E$233+"pBE233"+769+0.16+0.2</definedName>
    <definedName function="false" hidden="false" localSheetId="14" name="ZA548" vbProcedure="false">forwcurv!$D$234+"aD234"+769+0+1</definedName>
    <definedName function="false" hidden="false" localSheetId="14" name="ZA549" vbProcedure="false">forwcurv!$E$234+"pBE234"+769+0.16+0.2</definedName>
    <definedName function="false" hidden="false" localSheetId="14" name="ZA550" vbProcedure="false">forwcurv!$D$235+"aD235"+769+0+1</definedName>
    <definedName function="false" hidden="false" localSheetId="14" name="ZA551" vbProcedure="false">forwcurv!$E$235+"pBE235"+769+0.16+0.2</definedName>
    <definedName function="false" hidden="false" localSheetId="14" name="ZA552" vbProcedure="false">forwcurv!$D$236+"aD236"+769+0+1</definedName>
    <definedName function="false" hidden="false" localSheetId="14" name="ZA553" vbProcedure="false">forwcurv!$E$236+"pBE236"+769+0.16+0.2</definedName>
    <definedName function="false" hidden="false" localSheetId="14" name="ZA554" vbProcedure="false">forwcurv!$D$237+"aD237"+769+0+1</definedName>
    <definedName function="false" hidden="false" localSheetId="14" name="ZA555" vbProcedure="false">forwcurv!$E$237+"pBE237"+769+0.16+0.2</definedName>
    <definedName function="false" hidden="false" localSheetId="14" name="ZA556" vbProcedure="false">forwcurv!$D$238+"aD238"+769+0+1</definedName>
    <definedName function="false" hidden="false" localSheetId="14" name="ZA557" vbProcedure="false">forwcurv!$E$238+"pBE238"+769+0.16+0.2</definedName>
    <definedName function="false" hidden="false" localSheetId="14" name="ZA558" vbProcedure="false">forwcurv!$D$239+"aD239"+769+0+1</definedName>
    <definedName function="false" hidden="false" localSheetId="14" name="ZA559" vbProcedure="false">forwcurv!$E$239+"pBE239"+769+0.16+0.2</definedName>
    <definedName function="false" hidden="false" localSheetId="14" name="ZA560" vbProcedure="false">forwcurv!$D$240+"aD240"+769+0+1</definedName>
    <definedName function="false" hidden="false" localSheetId="14" name="ZA561" vbProcedure="false">forwcurv!$E$240+"pBE240"+769+0.16+0.2</definedName>
    <definedName function="false" hidden="false" localSheetId="14" name="ZA562" vbProcedure="false">forwcurv!$D$241+"aD241"+769+0+1</definedName>
    <definedName function="false" hidden="false" localSheetId="14" name="ZA563" vbProcedure="false">forwcurv!$E$241+"pBE241"+769+0.16+0.2</definedName>
    <definedName function="false" hidden="false" localSheetId="14" name="ZA564" vbProcedure="false">forwcurv!$D$242+"aD242"+769+0+1</definedName>
    <definedName function="false" hidden="false" localSheetId="14" name="ZA565" vbProcedure="false">forwcurv!$E$242+"pBE242"+769+0.16+0.2</definedName>
    <definedName function="false" hidden="false" localSheetId="14" name="ZA566" vbProcedure="false">forwcurv!$D$243+"aD243"+769+0+1</definedName>
    <definedName function="false" hidden="false" localSheetId="14" name="ZA567" vbProcedure="false">forwcurv!$E$243+"pBE243"+769+0.16+0.2</definedName>
    <definedName function="false" hidden="false" localSheetId="14" name="ZA568" vbProcedure="false">forwcurv!$D$244+"aD244"+769+0+1</definedName>
    <definedName function="false" hidden="false" localSheetId="14" name="ZA569" vbProcedure="false">forwcurv!$E$244+"pBE244"+769+0.16+0.2</definedName>
    <definedName function="false" hidden="false" localSheetId="14" name="ZA570" vbProcedure="false">forwcurv!$D$245+"aD245"+769+0+1</definedName>
    <definedName function="false" hidden="false" localSheetId="14" name="ZA571" vbProcedure="false">forwcurv!$E$245+"pBE245"+769+0.16+0.2</definedName>
    <definedName function="false" hidden="false" localSheetId="14" name="ZA572" vbProcedure="false">forwcurv!$D$246+"aD246"+769+0+1</definedName>
    <definedName function="false" hidden="false" localSheetId="14" name="ZA573" vbProcedure="false">forwcurv!$E$246+"pBE246"+769+0.16+0.2</definedName>
    <definedName function="false" hidden="false" localSheetId="14" name="ZA574" vbProcedure="false">forwcurv!$D$247+"aD247"+769+0+1</definedName>
    <definedName function="false" hidden="false" localSheetId="14" name="ZA575" vbProcedure="false">forwcurv!$E$247+"pBE247"+769+0.16+0.2</definedName>
    <definedName function="false" hidden="false" localSheetId="14" name="ZA576" vbProcedure="false">forwcurv!$D$248+"aD248"+769+0+1</definedName>
    <definedName function="false" hidden="false" localSheetId="14" name="ZA577" vbProcedure="false">forwcurv!$E$248+"pBE248"+769+0.16+0.2</definedName>
    <definedName function="false" hidden="false" localSheetId="14" name="ZA578" vbProcedure="false">forwcurv!$D$249+"aD249"+769+0+1</definedName>
    <definedName function="false" hidden="false" localSheetId="14" name="ZA579" vbProcedure="false">forwcurv!$E$249+"pBE249"+769+0.16+0.2</definedName>
    <definedName function="false" hidden="false" localSheetId="14" name="ZA580" vbProcedure="false">forwcurv!$E$250+"pBE250"+769+0.16+0.2</definedName>
    <definedName function="false" hidden="false" localSheetId="14" name="ZA581" vbProcedure="false">forwcurv!$E$251+"pBE251"+769+0.16+0.2</definedName>
    <definedName function="false" hidden="false" localSheetId="14" name="ZA582" vbProcedure="false">forwcurv!$E$252+"pBE252"+769+0.16+0.2</definedName>
    <definedName function="false" hidden="false" localSheetId="14" name="ZA583" vbProcedure="false">forwcurv!$E$253+"pBE253"+769+0.16+0.2</definedName>
    <definedName function="false" hidden="false" localSheetId="14" name="ZA584" vbProcedure="false">forwcurv!$E$254+"pBE254"+769+0.16+0.2</definedName>
    <definedName function="false" hidden="false" localSheetId="14" name="ZA585" vbProcedure="false">forwcurv!$E$255+"pBE255"+769+0.16+0.2</definedName>
    <definedName function="false" hidden="false" localSheetId="14" name="ZA586" vbProcedure="false">forwcurv!$E$256+"pBE256"+769+0.16+0.2</definedName>
    <definedName function="false" hidden="false" localSheetId="14" name="ZA587" vbProcedure="false">forwcurv!$E$257+"pBE257"+769+0.16+0.2</definedName>
    <definedName function="false" hidden="false" localSheetId="14" name="ZA588" vbProcedure="false">forwcurv!$E$258+"pBE258"+769+0.16+0.2</definedName>
    <definedName function="false" hidden="false" localSheetId="14" name="ZA589" vbProcedure="false">forwcurv!$E$259+"pBE259"+769+0.16+0.2</definedName>
    <definedName function="false" hidden="false" localSheetId="14" name="ZA590" vbProcedure="false">forwcurv!$E$260+"pBE260"+769+0.16+0.2</definedName>
    <definedName function="false" hidden="false" localSheetId="14" name="ZA591" vbProcedure="false">forwcurv!$E$261+"pBE261"+769+0.16+0.2</definedName>
    <definedName function="false" hidden="false" localSheetId="14" name="ZA592" vbProcedure="false">forwcurv!$E$262+"pBE262"+769+0.16+0.2</definedName>
    <definedName function="false" hidden="false" localSheetId="14" name="ZA593" vbProcedure="false">forwcurv!$E$263+"pBE263"+769+0.16+0.2</definedName>
    <definedName function="false" hidden="false" localSheetId="14" name="ZA594" vbProcedure="false">forwcurv!$E$264+"pBE264"+769+0.16+0.2</definedName>
    <definedName function="false" hidden="false" localSheetId="14" name="ZA595" vbProcedure="false">forwcurv!$E$265+"pBE265"+769+0.16+0.2</definedName>
    <definedName function="false" hidden="false" localSheetId="14" name="ZA596" vbProcedure="false">forwcurv!$E$266+"pBE266"+769+0.16+0.2</definedName>
    <definedName function="false" hidden="false" localSheetId="14" name="ZA597" vbProcedure="false">forwcurv!$E$267+"pBE267"+769+0.16+0.2</definedName>
    <definedName function="false" hidden="false" localSheetId="14" name="ZA598" vbProcedure="false">forwcurv!$E$268+"pBE268"+769+0.16+0.2</definedName>
    <definedName function="false" hidden="false" localSheetId="14" name="ZA599" vbProcedure="false">forwcurv!$E$269+"pBE269"+769+0.16+0.2</definedName>
    <definedName function="false" hidden="false" localSheetId="14" name="ZA600" vbProcedure="false">forwcurv!$E$270+"pBE270"+769+0.16+0.2</definedName>
    <definedName function="false" hidden="false" localSheetId="14" name="ZA601" vbProcedure="false">forwcurv!$E$271+"pBE271"+769+0.16+0.2</definedName>
    <definedName function="false" hidden="false" localSheetId="14" name="ZA602" vbProcedure="false">forwcurv!$E$272+"pBE272"+769+0.16+0.2</definedName>
    <definedName function="false" hidden="false" localSheetId="14" name="ZA603" vbProcedure="false">forwcurv!$E$273+"pBE273"+769+0.16+0.2</definedName>
    <definedName function="false" hidden="false" localSheetId="14" name="ZA604" vbProcedure="false">forwcurv!$E$274+"pBE274"+769+0.16+0.2</definedName>
    <definedName function="false" hidden="false" localSheetId="14" name="ZA605" vbProcedure="false">forwcurv!$E$275+"pBE275"+769+0.16+0.2</definedName>
    <definedName function="false" hidden="false" localSheetId="14" name="ZA606" vbProcedure="false">forwcurv!$E$276+"pBE276"+769+0.16+0.2</definedName>
    <definedName function="false" hidden="false" localSheetId="14" name="ZA607" vbProcedure="false">forwcurv!$E$277+"pBE277"+769+0.16+0.2</definedName>
    <definedName function="false" hidden="false" localSheetId="14" name="ZA608" vbProcedure="false">forwcurv!$E$278+"pBE278"+769+0.16+0.2</definedName>
    <definedName function="false" hidden="false" localSheetId="14" name="ZA609" vbProcedure="false">forwcurv!$E$279+"pBE279"+769+0.16+0.2</definedName>
    <definedName function="false" hidden="false" localSheetId="14" name="ZA610" vbProcedure="false">forwcurv!$E$280+"pBE280"+769+0.16+0.2</definedName>
    <definedName function="false" hidden="false" localSheetId="14" name="ZA611" vbProcedure="false">forwcurv!$E$281+"pBE281"+769+0.16+0.2</definedName>
    <definedName function="false" hidden="false" localSheetId="14" name="ZA612" vbProcedure="false">forwcurv!$E$282+"pBE282"+769+0.16+0.2</definedName>
    <definedName function="false" hidden="false" localSheetId="14" name="ZA613" vbProcedure="false">forwcurv!$E$283+"pBE283"+769+0.16+0.2</definedName>
    <definedName function="false" hidden="false" localSheetId="14" name="ZA614" vbProcedure="false">forwcurv!$E$284+"pBE284"+769+0.16+0.2</definedName>
    <definedName function="false" hidden="false" localSheetId="14" name="ZA615" vbProcedure="false">forwcurv!$E$285+"pBE285"+769+0.16+0.2</definedName>
    <definedName function="false" hidden="false" localSheetId="14" name="ZA616" vbProcedure="false">forwcurv!$E$286+"pBE286"+769+0.16+0.2</definedName>
    <definedName function="false" hidden="false" localSheetId="14" name="ZA617" vbProcedure="false">forwcurv!$E$287+"pBE287"+769+0.16+0.2</definedName>
    <definedName function="false" hidden="false" localSheetId="14" name="ZA618" vbProcedure="false">forwcurv!$E$288+"pBE288"+769+0.16+0.2</definedName>
    <definedName function="false" hidden="false" localSheetId="14" name="ZA619" vbProcedure="false">forwcurv!$E$289+"pBE289"+769+0.16+0.2</definedName>
    <definedName function="false" hidden="false" localSheetId="14" name="ZA620" vbProcedure="false">forwcurv!$E$290+"pBE290"+769+0.16+0.2</definedName>
    <definedName function="false" hidden="false" localSheetId="14" name="ZA621" vbProcedure="false">forwcurv!$E$291+"pBE291"+769+0.16+0.2</definedName>
    <definedName function="false" hidden="false" localSheetId="14" name="ZA622" vbProcedure="false">forwcurv!$E$292+"pBE292"+769+0.16+0.2</definedName>
    <definedName function="false" hidden="false" localSheetId="14" name="ZA623" vbProcedure="false">forwcurv!$E$293+"pBE293"+769+0.16+0.2</definedName>
    <definedName function="false" hidden="false" localSheetId="14" name="ZA624" vbProcedure="false">forwcurv!$E$294+"pBE294"+769+0.16+0.2</definedName>
    <definedName function="false" hidden="false" localSheetId="14" name="ZA625" vbProcedure="false">forwcurv!$E$295+"pBE295"+769+0.16+0.2</definedName>
    <definedName function="false" hidden="false" localSheetId="14" name="ZA626" vbProcedure="false">forwcurv!$E$296+"pBE296"+769+0.16+0.2</definedName>
    <definedName function="false" hidden="false" localSheetId="14" name="ZA627" vbProcedure="false">forwcurv!$E$297+"pBE297"+769+0.16+0.2</definedName>
    <definedName function="false" hidden="false" localSheetId="14" name="ZA628" vbProcedure="false">forwcurv!$E$298+"pBE298"+769+0.16+0.2</definedName>
    <definedName function="false" hidden="false" localSheetId="14" name="ZA629" vbProcedure="false">forwcurv!$E$299+"pBE299"+769+0.16+0.2</definedName>
    <definedName function="false" hidden="false" localSheetId="14" name="ZA630" vbProcedure="false">forwcurv!$E$300+"pBE300"+769+0.16+0.2</definedName>
    <definedName function="false" hidden="false" localSheetId="14" name="ZA631" vbProcedure="false">forwcurv!$E$301+"pBE301"+769+0.16+0.2</definedName>
    <definedName function="false" hidden="false" localSheetId="14" name="ZA632" vbProcedure="false">forwcurv!$E$302+"pBE302"+769+0.16+0.2</definedName>
    <definedName function="false" hidden="false" localSheetId="14" name="ZA633" vbProcedure="false">forwcurv!$E$303+"pBE303"+769+0.16+0.2</definedName>
    <definedName function="false" hidden="false" localSheetId="14" name="ZA634" vbProcedure="false">forwcurv!$E$304+"pBE304"+769+0.16+0.2</definedName>
    <definedName function="false" hidden="false" localSheetId="14" name="ZA635" vbProcedure="false">forwcurv!$E$305+"pBE305"+769+0.16+0.2</definedName>
    <definedName function="false" hidden="false" localSheetId="14" name="ZA636" vbProcedure="false">forwcurv!$E$306+"pBE306"+769+0.16+0.2</definedName>
    <definedName function="false" hidden="false" localSheetId="14" name="ZA637" vbProcedure="false">forwcurv!$E$307+"pBE307"+769+0.16+0.2</definedName>
    <definedName function="false" hidden="false" localSheetId="14" name="ZA638" vbProcedure="false">forwcurv!$E$308+"pBE308"+769+0.16+0.2</definedName>
    <definedName function="false" hidden="false" localSheetId="14" name="ZA639" vbProcedure="false">forwcurv!$E$309+"pBE309"+769+0.16+0.2</definedName>
    <definedName function="false" hidden="false" localSheetId="14" name="ZA669" vbProcedure="false">forwcurv!$D$250+"AD250"+17153+0+1+"-"+"+"</definedName>
    <definedName function="false" hidden="false" localSheetId="14" name="ZA670" vbProcedure="false">forwcurv!$D$251+"AD251"+17153+0+1+"-"+"+"</definedName>
    <definedName function="false" hidden="false" localSheetId="14" name="ZA671" vbProcedure="false">forwcurv!$D$252+"AD252"+17153+0+1+"-"+"+"</definedName>
    <definedName function="false" hidden="false" localSheetId="14" name="ZA672" vbProcedure="false">forwcurv!$D$253+"AD253"+17153+0+1+"-"+"+"</definedName>
    <definedName function="false" hidden="false" localSheetId="14" name="ZA673" vbProcedure="false">forwcurv!$D$254+"AD254"+17153+0+1+"-"+"+"</definedName>
    <definedName function="false" hidden="false" localSheetId="14" name="ZA674" vbProcedure="false">forwcurv!$D$255+"AD255"+17153+0+1+"-"+"+"</definedName>
    <definedName function="false" hidden="false" localSheetId="14" name="ZA675" vbProcedure="false">forwcurv!$D$256+"AD256"+17153+0+1+"-"+"+"</definedName>
    <definedName function="false" hidden="false" localSheetId="14" name="ZA676" vbProcedure="false">forwcurv!$D$257+"AD257"+17153+0+1+"-"+"+"</definedName>
    <definedName function="false" hidden="false" localSheetId="14" name="ZA677" vbProcedure="false">forwcurv!$D$258+"AD258"+17153+0+1+"-"+"+"</definedName>
    <definedName function="false" hidden="false" localSheetId="14" name="ZA678" vbProcedure="false">forwcurv!$D$259+"AD259"+17153+0+1+"-"+"+"</definedName>
    <definedName function="false" hidden="false" localSheetId="14" name="ZA679" vbProcedure="false">forwcurv!$D$260+"AD260"+17153+0+1+"-"+"+"</definedName>
    <definedName function="false" hidden="false" localSheetId="14" name="ZA680" vbProcedure="false">forwcurv!$D$261+"AD261"+17153+0+1+"-"+"+"</definedName>
    <definedName function="false" hidden="false" localSheetId="14" name="ZA681" vbProcedure="false">forwcurv!$D$262+"AD262"+17153+0+1+"-"+"+"</definedName>
    <definedName function="false" hidden="false" localSheetId="14" name="ZA682" vbProcedure="false">forwcurv!$D$263+"AD263"+17153+0+1+"-"+"+"</definedName>
    <definedName function="false" hidden="false" localSheetId="14" name="ZA683" vbProcedure="false">forwcurv!$D$264+"AD264"+17153+0+1+"-"+"+"</definedName>
    <definedName function="false" hidden="false" localSheetId="14" name="ZA684" vbProcedure="false">forwcurv!$D$265+"AD265"+17153+0+1+"-"+"+"</definedName>
    <definedName function="false" hidden="false" localSheetId="14" name="ZA685" vbProcedure="false">forwcurv!$D$266+"AD266"+17153+0+1+"-"+"+"</definedName>
    <definedName function="false" hidden="false" localSheetId="14" name="ZA686" vbProcedure="false">forwcurv!$D$267+"AD267"+17153+0+1+"-"+"+"</definedName>
    <definedName function="false" hidden="false" localSheetId="14" name="ZA687" vbProcedure="false">forwcurv!$D$268+"AD268"+17153+0+1+"-"+"+"</definedName>
    <definedName function="false" hidden="false" localSheetId="14" name="ZA688" vbProcedure="false">forwcurv!$D$269+"AD269"+17153+0+1+"-"+"+"</definedName>
    <definedName function="false" hidden="false" localSheetId="14" name="ZA689" vbProcedure="false">forwcurv!$D$270+"AD270"+17153+0+1+"-"+"+"</definedName>
    <definedName function="false" hidden="false" localSheetId="14" name="ZA690" vbProcedure="false">forwcurv!$D$271+"AD271"+17153+0+1+"-"+"+"</definedName>
    <definedName function="false" hidden="false" localSheetId="14" name="ZA691" vbProcedure="false">forwcurv!$D$272+"AD272"+17153+0+1+"-"+"+"</definedName>
    <definedName function="false" hidden="false" localSheetId="14" name="ZA692" vbProcedure="false">forwcurv!$D$273+"AD273"+17153+0+1+"-"+"+"</definedName>
    <definedName function="false" hidden="false" localSheetId="14" name="ZA693" vbProcedure="false">forwcurv!$D$274+"AD274"+17153+0+1+"-"+"+"</definedName>
    <definedName function="false" hidden="false" localSheetId="14" name="ZA694" vbProcedure="false">forwcurv!$D$275+"AD275"+17153+0+1+"-"+"+"</definedName>
    <definedName function="false" hidden="false" localSheetId="14" name="ZA695" vbProcedure="false">forwcurv!$D$276+"AD276"+17153+0+1+"-"+"+"</definedName>
    <definedName function="false" hidden="false" localSheetId="14" name="ZA696" vbProcedure="false">forwcurv!$D$277+"AD277"+17153+0+1+"-"+"+"</definedName>
    <definedName function="false" hidden="false" localSheetId="14" name="ZA697" vbProcedure="false">forwcurv!$D$278+"AD278"+17153+0+1+"-"+"+"</definedName>
    <definedName function="false" hidden="false" localSheetId="14" name="ZA698" vbProcedure="false">forwcurv!$D$279+"AD279"+17153+0+1+"-"+"+"</definedName>
    <definedName function="false" hidden="false" localSheetId="14" name="ZA699" vbProcedure="false">forwcurv!$D$280+"AD280"+17153+0+1+"-"+"+"</definedName>
    <definedName function="false" hidden="false" localSheetId="14" name="ZA700" vbProcedure="false">forwcurv!$D$281+"AD281"+17153+0+1+"-"+"+"</definedName>
    <definedName function="false" hidden="false" localSheetId="14" name="ZA701" vbProcedure="false">forwcurv!$D$282+"AD282"+17153+0+1+"-"+"+"</definedName>
    <definedName function="false" hidden="false" localSheetId="14" name="ZA702" vbProcedure="false">forwcurv!$D$283+"AD283"+17153+0+1+"-"+"+"</definedName>
    <definedName function="false" hidden="false" localSheetId="14" name="ZA703" vbProcedure="false">forwcurv!$D$284+"AD284"+17153+0+1+"-"+"+"</definedName>
    <definedName function="false" hidden="false" localSheetId="14" name="ZA704" vbProcedure="false">forwcurv!$D$285+"AD285"+17153+0+1+"-"+"+"</definedName>
    <definedName function="false" hidden="false" localSheetId="14" name="ZA705" vbProcedure="false">forwcurv!$D$286+"AD286"+17153+0+1+"-"+"+"</definedName>
    <definedName function="false" hidden="false" localSheetId="14" name="ZA706" vbProcedure="false">forwcurv!$D$287+"AD287"+17153+0+1+"-"+"+"</definedName>
    <definedName function="false" hidden="false" localSheetId="14" name="ZA707" vbProcedure="false">forwcurv!$D$288+"AD288"+17153+0+1+"-"+"+"</definedName>
    <definedName function="false" hidden="false" localSheetId="14" name="ZA708" vbProcedure="false">forwcurv!$D$289+"AD289"+17153+0+1+"-"+"+"</definedName>
    <definedName function="false" hidden="false" localSheetId="14" name="ZA709" vbProcedure="false">forwcurv!$D$290+"AD290"+17153+0+1+"-"+"+"</definedName>
    <definedName function="false" hidden="false" localSheetId="14" name="ZA710" vbProcedure="false">forwcurv!$D$291+"AD291"+17153+0+1+"-"+"+"</definedName>
    <definedName function="false" hidden="false" localSheetId="14" name="ZA711" vbProcedure="false">forwcurv!$D$292+"AD292"+17153+0+1+"-"+"+"</definedName>
    <definedName function="false" hidden="false" localSheetId="14" name="ZA712" vbProcedure="false">forwcurv!$D$293+"AD293"+17153+0+1+"-"+"+"</definedName>
    <definedName function="false" hidden="false" localSheetId="14" name="ZA713" vbProcedure="false">forwcurv!$D$294+"AD294"+17153+0+1+"-"+"+"</definedName>
    <definedName function="false" hidden="false" localSheetId="14" name="ZA714" vbProcedure="false">forwcurv!$D$295+"AD295"+17153+0+1+"-"+"+"</definedName>
    <definedName function="false" hidden="false" localSheetId="14" name="ZA715" vbProcedure="false">forwcurv!$D$296+"AD296"+17153+0+1+"-"+"+"</definedName>
    <definedName function="false" hidden="false" localSheetId="14" name="ZA716" vbProcedure="false">forwcurv!$D$297+"AD297"+17153+0+1+"-"+"+"</definedName>
    <definedName function="false" hidden="false" localSheetId="14" name="ZA717" vbProcedure="false">forwcurv!$D$298+"AD298"+17153+0+1+"-"+"+"</definedName>
    <definedName function="false" hidden="false" localSheetId="14" name="ZA718" vbProcedure="false">forwcurv!$D$299+"AD299"+17153+0+1+"-"+"+"</definedName>
    <definedName function="false" hidden="false" localSheetId="14" name="ZA719" vbProcedure="false">forwcurv!$D$300+"AD300"+17153+0+1+"-"+"+"</definedName>
    <definedName function="false" hidden="false" localSheetId="14" name="ZA720" vbProcedure="false">forwcurv!$D$301+"AD301"+17153+0+1+"-"+"+"</definedName>
    <definedName function="false" hidden="false" localSheetId="14" name="ZA721" vbProcedure="false">forwcurv!$D$302+"AD302"+17153+0+1+"-"+"+"</definedName>
    <definedName function="false" hidden="false" localSheetId="14" name="ZA722" vbProcedure="false">forwcurv!$D$303+"AD303"+17153+0+1+"-"+"+"</definedName>
    <definedName function="false" hidden="false" localSheetId="14" name="ZA723" vbProcedure="false">forwcurv!$D$304+"AD304"+17153+0+1+"-"+"+"</definedName>
    <definedName function="false" hidden="false" localSheetId="14" name="ZA724" vbProcedure="false">forwcurv!$D$305+"AD305"+17153+0+1+"-"+"+"</definedName>
    <definedName function="false" hidden="false" localSheetId="14" name="ZA725" vbProcedure="false">forwcurv!$D$306+"AD306"+17153+0+1+"-"+"+"</definedName>
    <definedName function="false" hidden="false" localSheetId="14" name="ZA726" vbProcedure="false">forwcurv!$D$307+"AD307"+17153+0+1+"-"+"+"</definedName>
    <definedName function="false" hidden="false" localSheetId="14" name="ZA727" vbProcedure="false">forwcurv!$D$308+"AD308"+17153+0+1+"-"+"+"</definedName>
    <definedName function="false" hidden="false" localSheetId="14" name="ZA728" vbProcedure="false">forwcurv!$D$309+"AD309"+17153+0+1+"-"+"+"</definedName>
    <definedName function="false" hidden="false" localSheetId="14" name="ZF102" vbProcedure="false">forwcurv!$I$12+"fp1"+""+553+553+472+0+0+0+0+4+3+"-"+"+"+2.6+50+2+4+95+0.148832227284356+5</definedName>
    <definedName function="false" hidden="false" localSheetId="14" name="ZF103" vbProcedure="false">forwcurv!$I$13+"fp2"+""+553+553+472+0+0+0+0+4+3+"-"+"+"+2.6+50+2+4+95+0.152056575925202+5</definedName>
    <definedName function="false" hidden="false" localSheetId="14" name="ZF104" vbProcedure="false">forwcurv!$I$14+"fp3"+""+553+553+472+0+0+0+0+4+3+"-"+"+"+2.6+50+2+4+95+0.134820172014426+5</definedName>
    <definedName function="false" hidden="false" localSheetId="14" name="ZF105" vbProcedure="false">forwcurv!$I$15+"fp4"+""+553+553+472+0+0+0+0+4+3+"-"+"+"+2.6+50+2+4+95+0.148909585580545+5</definedName>
    <definedName function="false" hidden="false" localSheetId="14" name="ZF106" vbProcedure="false">forwcurv!$I$16+"fp5"+""+553+553+472+0+0+0+0+4+3+"-"+"+"+2.6+50+2+4+95+0.174233601763193+5</definedName>
    <definedName function="false" hidden="false" localSheetId="14" name="ZF107" vbProcedure="false">forwcurv!$I$17+"fp6"+""+553+553+472+0+0+0+0+4+3+"-"+"+"+2.6+50+2+4+95+0.171611265142147+5</definedName>
    <definedName function="false" hidden="false" localSheetId="14" name="ZF108" vbProcedure="false">forwcurv!$I$18+"fp7"+""+553+553+472+0+0+0+0+4+3+"-"+"+"+2.6+50+2+4+95+0.156294152910102+5</definedName>
    <definedName function="false" hidden="false" localSheetId="14" name="ZF109" vbProcedure="false">forwcurv!$I$19+"fp8"+""+553+553+472+0+0+0+0+4+3+"-"+"+"+2.6+50+2+4+95+0.167515951286625+5</definedName>
    <definedName function="false" hidden="false" localSheetId="14" name="ZF110" vbProcedure="false">forwcurv!$I$20+"fp9"+""+553+553+472+0+0+0+0+4+3+"-"+"+"+2.6+50+2+4+95+0.202850642654236+5</definedName>
    <definedName function="false" hidden="false" localSheetId="14" name="ZF111" vbProcedure="false">forwcurv!$I$21+"fp10"+""+553+553+472+0+0+0+0+4+3+"-"+"+"+2.6+50+2+4+95+0.19473745919084+5</definedName>
    <definedName function="false" hidden="false" localSheetId="14" name="ZF112" vbProcedure="false">forwcurv!$I$22+"fp11"+""+553+553+472+0+0+0+0+4+3+"-"+"+"+2.6+50+2+4+95+0.170980929292584+5</definedName>
    <definedName function="false" hidden="false" localSheetId="14" name="ZF113" vbProcedure="false">forwcurv!$I$23+"fp12"+""+553+553+472+0+0+0+0+4+3+"-"+"+"+2.6+50+2+4+95+0.191922941029586+5</definedName>
    <definedName function="false" hidden="false" localSheetId="14" name="ZF114" vbProcedure="false">forwcurv!$I$24+"fp13"+""+553+553+472+0+0+0+0+4+3+"-"+"+"+2.6+50+2+4+95+0.196331413375636+5</definedName>
    <definedName function="false" hidden="false" localSheetId="14" name="ZF115" vbProcedure="false">forwcurv!$I$25+"fp14"+""+553+553+472+0+0+0+0+4+3+"-"+"+"+2.6+50+2+4+95+0.186425631324183+5</definedName>
    <definedName function="false" hidden="false" localSheetId="14" name="ZF116" vbProcedure="false">forwcurv!$I$26+"fp15"+""+553+553+472+0+0+0+0+4+3+"-"+"+"+2.6+50+2+4+95+0.236112100072525+5</definedName>
    <definedName function="false" hidden="false" localSheetId="14" name="ZF117" vbProcedure="false">forwcurv!$I$27+"fp16"+""+553+553+472+0+0+0+0+4+3+"-"+"+"+2.6+50+2+4+95+0.18723541211071+5</definedName>
    <definedName function="false" hidden="false" localSheetId="14" name="ZF118" vbProcedure="false">forwcurv!$I$28+"fp17"+""+553+553+472+0+0+0+0+4+3+"-"+"+"+2.6+50+2+4+95+0.210436994991509+5</definedName>
    <definedName function="false" hidden="false" localSheetId="14" name="ZF119" vbProcedure="false">forwcurv!$I$29+"fp18"+""+553+553+472+57+18+342+477+4+3+"-"+"+"+2.6+50+2+4+95+0.244227271869337+5</definedName>
    <definedName function="false" hidden="false" localSheetId="14" name="ZF120" vbProcedure="false">forwcurv!$I$30+"fp19"+""+553+553+472+72+40+357+499+4+3+"-"+"+"+2.6+50+2+4+95+0.216689130148641+5</definedName>
    <definedName function="false" hidden="false" localSheetId="14" name="ZF121" vbProcedure="false">forwcurv!$I$31+"fp20"+""+553+553+472+0+0+0+0+4+3+"-"+"+"+2.6+50+2+4+95+0.226578058293668+5</definedName>
    <definedName function="false" hidden="false" localSheetId="14" name="ZF122" vbProcedure="false">forwcurv!$I$32+"fp21"+""+553+553+472+0+0+0+0+4+3+"-"+"+"+2.6+50+2+4+95+0.239497101056921+5</definedName>
    <definedName function="false" hidden="false" localSheetId="14" name="ZF123" vbProcedure="false">forwcurv!$I$33+"fp22"+""+553+553+472+0+0+0+0+4+3+"-"+"+"+2.6+50+2+4+95+0.239497101056921+5</definedName>
    <definedName function="false" hidden="false" localSheetId="14" name="ZF124" vbProcedure="false">forwcurv!$I$34+"fp23"+""+553+553+472+0+0+0+0+4+3+"-"+"+"+2.6+50+2+4+95+0.239497101056921+5</definedName>
    <definedName function="false" hidden="false" localSheetId="14" name="ZF125" vbProcedure="false">forwcurv!$I$35+"fp24"+""+553+553+472+0+0+0+0+4+3+"-"+"+"+2.6+50+2+4+95+0.239497101056921+5</definedName>
    <definedName function="false" hidden="false" localSheetId="14" name="ZF126" vbProcedure="false">forwcurv!$I$36+"fp25"+""+553+553+472+0+0+0+0+4+3+"-"+"+"+2.6+50+2+4+95+0.239497101056921+5</definedName>
    <definedName function="false" hidden="false" localSheetId="14" name="ZF127" vbProcedure="false">forwcurv!$I$37+"fp26"+""+553+553+472+0+0+0+0+4+3+"-"+"+"+2.6+50+2+4+95+0.239497101056921+5</definedName>
    <definedName function="false" hidden="false" localSheetId="14" name="ZF128" vbProcedure="false">forwcurv!$I$38+"fp27"+""+553+553+472+0+0+0+0+4+3+"-"+"+"+2.6+50+2+4+95+0.239497101056921+5</definedName>
    <definedName function="false" hidden="false" localSheetId="14" name="ZF129" vbProcedure="false">forwcurv!$I$39+"fp28"+""+553+553+472+0+0+0+0+4+3+"-"+"+"+2.6+50+2+4+95+0.239497101056921+5</definedName>
    <definedName function="false" hidden="false" localSheetId="14" name="ZF130" vbProcedure="false">forwcurv!$I$40+"fp29"+""+553+553+472+0+0+0+0+4+3+"-"+"+"+2.6+50+2+4+95+0.239497101056921+5</definedName>
    <definedName function="false" hidden="false" localSheetId="14" name="ZF131" vbProcedure="false">forwcurv!$I$41+"fp30"+""+553+553+472+0+0+0+0+4+3+"-"+"+"+2.6+50+2+4+95+0.239497101056921+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4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2" authorId="0">
      <text>
        <r>
          <rPr>
            <b val="true"/>
            <sz val="8"/>
            <color rgb="FF000000"/>
            <rFont val="Tahoma"/>
            <family val="0"/>
          </rPr>
          <t xml:space="preserve">djunus:
</t>
        </r>
        <r>
          <rPr>
            <sz val="8"/>
            <color rgb="FF000000"/>
            <rFont val="Tahoma"/>
            <family val="0"/>
          </rPr>
          <t xml:space="preserve">Fuel Charg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6</xdr:colOff>
                <xdr:row>10</xdr:row>
                <xdr:rowOff>7</xdr:rowOff>
              </xdr:from>
              <xdr:to>
                <xdr:col>3</xdr:col>
                <xdr:colOff>60</xdr:colOff>
                <xdr:row>14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721" uniqueCount="428">
  <si>
    <t xml:space="preserve">Enron Transportation Services</t>
  </si>
  <si>
    <t xml:space="preserve">INPUTS</t>
  </si>
  <si>
    <t xml:space="preserve">Analysis Description:</t>
  </si>
  <si>
    <t xml:space="preserve">Monetize Asset based on project life (y or n)</t>
  </si>
  <si>
    <t xml:space="preserve">n</t>
  </si>
  <si>
    <t xml:space="preserve">PROJECT LIFE (1-15)</t>
  </si>
  <si>
    <t xml:space="preserve">Inservice Date</t>
  </si>
  <si>
    <t xml:space="preserve">LEVERAGED (y or n)</t>
  </si>
  <si>
    <t xml:space="preserve">y</t>
  </si>
  <si>
    <t xml:space="preserve">Equity Percentage</t>
  </si>
  <si>
    <t xml:space="preserve">LOAN INTEREST</t>
  </si>
  <si>
    <t xml:space="preserve">LOAN TERM, YEARS</t>
  </si>
  <si>
    <t xml:space="preserve">6+</t>
  </si>
  <si>
    <t xml:space="preserve">Fuel Tracker (y or n)</t>
  </si>
  <si>
    <t xml:space="preserve">Monthly Storage Rate</t>
  </si>
  <si>
    <t xml:space="preserve">Storage Service Target Rate</t>
  </si>
  <si>
    <t xml:space="preserve">Base Gas Purchased (y or n)</t>
  </si>
  <si>
    <t xml:space="preserve">Horsepower Requirements</t>
  </si>
  <si>
    <t xml:space="preserve">Kw/bhphr</t>
  </si>
  <si>
    <t xml:space="preserve">?</t>
  </si>
  <si>
    <t xml:space="preserve">$/kw</t>
  </si>
  <si>
    <t xml:space="preserve">Construction Cost</t>
  </si>
  <si>
    <t xml:space="preserve">Residual Value (y or n)</t>
  </si>
  <si>
    <t xml:space="preserve">Contract(k) or COS Rates(cos)</t>
  </si>
  <si>
    <t xml:space="preserve">cos</t>
  </si>
  <si>
    <t xml:space="preserve">Design Capacity</t>
  </si>
  <si>
    <t xml:space="preserve">Project - Sun Devil Project</t>
  </si>
  <si>
    <t xml:space="preserve">(000's)</t>
  </si>
  <si>
    <t xml:space="preserve">Project Description :</t>
  </si>
  <si>
    <t xml:space="preserve">Install compression and pipeline</t>
  </si>
  <si>
    <t xml:space="preserve">Total Investment</t>
  </si>
  <si>
    <t xml:space="preserve">Project Life :</t>
  </si>
  <si>
    <t xml:space="preserve">Capital Requirement :</t>
  </si>
  <si>
    <t xml:space="preserve">Project Contractual Term :</t>
  </si>
  <si>
    <t xml:space="preserve">Risk Adjusted Investment</t>
  </si>
  <si>
    <t xml:space="preserve">Expected Cash Flows(NPV)  :</t>
  </si>
  <si>
    <t xml:space="preserve">Risk Adjusted Capital Req.</t>
  </si>
  <si>
    <t xml:space="preserve">Risk Adjusted (NPV)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&amp; Retainage)</t>
  </si>
  <si>
    <t xml:space="preserve">Normal Distribution - Mean Average 90%</t>
  </si>
  <si>
    <t xml:space="preserve">Standard Deviation 3</t>
  </si>
  <si>
    <t xml:space="preserve">Volumes </t>
  </si>
  <si>
    <t xml:space="preserve">780 MMBtu/d</t>
  </si>
  <si>
    <t xml:space="preserve">Rates - Levelized </t>
  </si>
  <si>
    <t xml:space="preserve">Fuel Retaninage</t>
  </si>
  <si>
    <t xml:space="preserve">0.0475%'</t>
  </si>
  <si>
    <t xml:space="preserve">Fuel Tracker </t>
  </si>
  <si>
    <t xml:space="preserve">yes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20% Over Estimated Cost</t>
  </si>
  <si>
    <t xml:space="preserve">Leveraged</t>
  </si>
  <si>
    <t xml:space="preserve">Yes</t>
  </si>
  <si>
    <t xml:space="preserve">Assumptions:</t>
  </si>
  <si>
    <t xml:space="preserve">Transwestern Pipeline</t>
  </si>
  <si>
    <t xml:space="preserve">Annual Contracts</t>
  </si>
  <si>
    <t xml:space="preserve">Shipper</t>
  </si>
  <si>
    <t xml:space="preserve">Volume 1</t>
  </si>
  <si>
    <t xml:space="preserve">Start Date</t>
  </si>
  <si>
    <t xml:space="preserve">Terms</t>
  </si>
  <si>
    <t xml:space="preserve">Rate -1Yr</t>
  </si>
  <si>
    <t xml:space="preserve">XYZ</t>
  </si>
  <si>
    <t xml:space="preserve">Total</t>
  </si>
  <si>
    <t xml:space="preserve">Years 1 to 15</t>
  </si>
  <si>
    <t xml:space="preserve">Years 16 to 30</t>
  </si>
  <si>
    <t xml:space="preserve">Volume by Years</t>
  </si>
  <si>
    <t xml:space="preserve">YR1</t>
  </si>
  <si>
    <t xml:space="preserve">YR2</t>
  </si>
  <si>
    <t xml:space="preserve">YR3</t>
  </si>
  <si>
    <t xml:space="preserve">YR4</t>
  </si>
  <si>
    <t xml:space="preserve">YR5</t>
  </si>
  <si>
    <t xml:space="preserve">YR6</t>
  </si>
  <si>
    <t xml:space="preserve">YR7</t>
  </si>
  <si>
    <t xml:space="preserve">YR8</t>
  </si>
  <si>
    <t xml:space="preserve">YR9</t>
  </si>
  <si>
    <t xml:space="preserve">YR10</t>
  </si>
  <si>
    <t xml:space="preserve">YR11</t>
  </si>
  <si>
    <t xml:space="preserve">YR12</t>
  </si>
  <si>
    <t xml:space="preserve">YR13</t>
  </si>
  <si>
    <t xml:space="preserve">YR14</t>
  </si>
  <si>
    <t xml:space="preserve">YR15</t>
  </si>
  <si>
    <t xml:space="preserve">YR16</t>
  </si>
  <si>
    <t xml:space="preserve">YR17</t>
  </si>
  <si>
    <t xml:space="preserve">YR18</t>
  </si>
  <si>
    <t xml:space="preserve">YR19</t>
  </si>
  <si>
    <t xml:space="preserve">YR20</t>
  </si>
  <si>
    <t xml:space="preserve">YR21</t>
  </si>
  <si>
    <t xml:space="preserve">YR22</t>
  </si>
  <si>
    <t xml:space="preserve">YR23</t>
  </si>
  <si>
    <t xml:space="preserve">YR24</t>
  </si>
  <si>
    <t xml:space="preserve">YR25</t>
  </si>
  <si>
    <t xml:space="preserve">YR26</t>
  </si>
  <si>
    <t xml:space="preserve">YR27</t>
  </si>
  <si>
    <t xml:space="preserve">YR28</t>
  </si>
  <si>
    <t xml:space="preserve">YR29</t>
  </si>
  <si>
    <t xml:space="preserve">YR30</t>
  </si>
  <si>
    <t xml:space="preserve">Average Rate</t>
  </si>
  <si>
    <t xml:space="preserve">Transwestern Pipeline Company</t>
  </si>
  <si>
    <t xml:space="preserve">REVENUES</t>
  </si>
  <si>
    <t xml:space="preserve">Year</t>
  </si>
  <si>
    <t xml:space="preserve">Customers</t>
  </si>
  <si>
    <t xml:space="preserve">Mainline</t>
  </si>
  <si>
    <t xml:space="preserve">Vol(MMbtu/d)</t>
  </si>
  <si>
    <t xml:space="preserve">COS Rate</t>
  </si>
  <si>
    <t xml:space="preserve">Rate Adder</t>
  </si>
  <si>
    <t xml:space="preserve">Distribution</t>
  </si>
  <si>
    <t xml:space="preserve">Revenues ($000's)</t>
  </si>
  <si>
    <t xml:space="preserve">Fuel Retainage</t>
  </si>
  <si>
    <t xml:space="preserve">San Juan</t>
  </si>
  <si>
    <t xml:space="preserve">Rate</t>
  </si>
  <si>
    <t xml:space="preserve">Phoenix</t>
  </si>
  <si>
    <t xml:space="preserve">La Plata to Bloomfield</t>
  </si>
  <si>
    <t xml:space="preserve">Commodity Rate</t>
  </si>
  <si>
    <t xml:space="preserve">Total Project</t>
  </si>
  <si>
    <t xml:space="preserve">Composite Rate</t>
  </si>
  <si>
    <t xml:space="preserve">Fuel Retainage Revenues</t>
  </si>
  <si>
    <t xml:space="preserve">EARNINGS ANALYSIS (EA Averages)</t>
  </si>
  <si>
    <t xml:space="preserve">Days</t>
  </si>
  <si>
    <t xml:space="preserve">TOTAL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ADMINISTRATIVE &amp; GENERAL</t>
  </si>
  <si>
    <t xml:space="preserve">  O &amp; M</t>
  </si>
  <si>
    <t xml:space="preserve">  LOAN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 PER ECONOMIC ANAL.</t>
  </si>
  <si>
    <t xml:space="preserve">EQUITY INTEREST EXPENSE</t>
  </si>
  <si>
    <t xml:space="preserve">Income</t>
  </si>
  <si>
    <t xml:space="preserve">NET INCOME PER BOOK</t>
  </si>
  <si>
    <t xml:space="preserve">Fuel Volumes(MMBtu/d)</t>
  </si>
  <si>
    <t xml:space="preserve">Fuel Price (AVG)</t>
  </si>
  <si>
    <t xml:space="preserve">Fuel Price (P5)</t>
  </si>
  <si>
    <t xml:space="preserve">Fuel Price (P95)</t>
  </si>
  <si>
    <t xml:space="preserve">Project Analysis</t>
  </si>
  <si>
    <t xml:space="preserve">Line No.</t>
  </si>
  <si>
    <t xml:space="preserve">15 Year NPV </t>
  </si>
  <si>
    <t xml:space="preserve">Operations &amp; Maintenance</t>
  </si>
  <si>
    <t xml:space="preserve">Electricity Expenses</t>
  </si>
  <si>
    <t xml:space="preserve">Administrative &amp; General</t>
  </si>
  <si>
    <t xml:space="preserve">3a</t>
  </si>
  <si>
    <t xml:space="preserve">Levelizing Factor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ates</t>
  </si>
  <si>
    <t xml:space="preserve">Reservation Rate</t>
  </si>
  <si>
    <t xml:space="preserve">Load Factor Rate</t>
  </si>
  <si>
    <t xml:space="preserve">PV Method</t>
  </si>
  <si>
    <t xml:space="preserve">PV Factor  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SIMPLE DCF ($'S IN THOUSANDS)</t>
  </si>
  <si>
    <t xml:space="preserve">UNREGULATED PROJECT ANALYSIS</t>
  </si>
  <si>
    <t xml:space="preserve">TOTALS</t>
  </si>
  <si>
    <t xml:space="preserve">PROJECT LIFE (1-30)</t>
  </si>
  <si>
    <t xml:space="preserve">TAX LIFE (1=PROJ  0=TAX LIFE)</t>
  </si>
  <si>
    <t xml:space="preserve">TAX LIFE</t>
  </si>
  <si>
    <t xml:space="preserve">           FOR DISCUSSION ONLY</t>
  </si>
  <si>
    <t xml:space="preserve">INVESTMENT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Future</t>
  </si>
  <si>
    <t xml:space="preserve">Tracker</t>
  </si>
  <si>
    <t xml:space="preserve">Residual</t>
  </si>
  <si>
    <t xml:space="preserve">CAPITAL REQUIREMENTS (equity investment)</t>
  </si>
  <si>
    <t xml:space="preserve">Capital Cost for future project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ADMINSTRATIVE AND GENERAL</t>
  </si>
  <si>
    <t xml:space="preserve">  O&amp;M</t>
  </si>
  <si>
    <t xml:space="preserve">  INTEREST EXPENSE</t>
  </si>
  <si>
    <t xml:space="preserve">  NET FUEL EXPENSE</t>
  </si>
  <si>
    <t xml:space="preserve">  Residual Valu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NET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Gross</t>
  </si>
  <si>
    <t xml:space="preserve">Cash Out Flows (expenses + tax + loan prin)</t>
  </si>
  <si>
    <t xml:space="preserve">Capital Recovery 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YEAR 2017</t>
  </si>
  <si>
    <t xml:space="preserve">YEAR 2018</t>
  </si>
  <si>
    <t xml:space="preserve">YEAR 2019</t>
  </si>
  <si>
    <t xml:space="preserve">YEAR 2020</t>
  </si>
  <si>
    <t xml:space="preserve">YEAR 2021</t>
  </si>
  <si>
    <t xml:space="preserve">YEAR 2022</t>
  </si>
  <si>
    <t xml:space="preserve">YEAR 2023</t>
  </si>
  <si>
    <t xml:space="preserve">YEAR 2024</t>
  </si>
  <si>
    <t xml:space="preserve">YEAR 2025</t>
  </si>
  <si>
    <t xml:space="preserve">YEAR 2026</t>
  </si>
  <si>
    <t xml:space="preserve">YEAR 2027</t>
  </si>
  <si>
    <t xml:space="preserve">YEAR 2028</t>
  </si>
  <si>
    <t xml:space="preserve">YEAR 2029</t>
  </si>
  <si>
    <t xml:space="preserve">YEAR 2030</t>
  </si>
  <si>
    <t xml:space="preserve">YEAR 2031</t>
  </si>
  <si>
    <t xml:space="preserve">NET CASH FLOW </t>
  </si>
  <si>
    <t xml:space="preserve">Equity Invested</t>
  </si>
  <si>
    <t xml:space="preserve">Retained Earnings (Incl. AFUDC)</t>
  </si>
  <si>
    <t xml:space="preserve">Less Cash Dividended to Parent</t>
  </si>
  <si>
    <t xml:space="preserve">     Net Retained Earnings</t>
  </si>
  <si>
    <t xml:space="preserve">TOTAL EQUITY</t>
  </si>
  <si>
    <t xml:space="preserve">Net Income per Economic Analysis</t>
  </si>
  <si>
    <t xml:space="preserve">Return on Equity per Economic Analysis</t>
  </si>
  <si>
    <t xml:space="preserve">Average Return on Equity </t>
  </si>
  <si>
    <t xml:space="preserve">Retained Earnings</t>
  </si>
  <si>
    <t xml:space="preserve">Net Income per Book</t>
  </si>
  <si>
    <t xml:space="preserve">Return on Equity per Book</t>
  </si>
  <si>
    <t xml:space="preserve">NPV OF CONTRACT TERM CASH FLOW @ 7.5%</t>
  </si>
  <si>
    <t xml:space="preserve">OVER/(UNDER) RECOVERY OF CAPITAL</t>
  </si>
  <si>
    <t xml:space="preserve">Discount Rate</t>
  </si>
  <si>
    <t xml:space="preserve">PROJECT DESCRIPTION:</t>
  </si>
  <si>
    <t xml:space="preserve">Sun Devil Project - Sun Devil Project</t>
  </si>
  <si>
    <t xml:space="preserve">ASSUMPTIONS</t>
  </si>
  <si>
    <t xml:space="preserve">PROJECT CONTRACT TERM </t>
  </si>
  <si>
    <t xml:space="preserve">INSERVICE DATE</t>
  </si>
  <si>
    <t xml:space="preserve">INVESTMENT(000'S)</t>
  </si>
  <si>
    <t xml:space="preserve">Equity</t>
  </si>
  <si>
    <t xml:space="preserve">  REIMBURSEMENT (000'S)</t>
  </si>
  <si>
    <t xml:space="preserve">TOTAL INVESTMENT</t>
  </si>
  <si>
    <t xml:space="preserve">CAPITAL REQUIREMENTS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BTU/bhphr</t>
  </si>
  <si>
    <t xml:space="preserve">Fuel</t>
  </si>
  <si>
    <t xml:space="preserve">HP INSTALLED</t>
  </si>
  <si>
    <t xml:space="preserve">HP INSTALLED </t>
  </si>
  <si>
    <t xml:space="preserve">Incremental HP &amp; Fuel</t>
  </si>
  <si>
    <t xml:space="preserve">FUEL USAGE(MMBTU/day)</t>
  </si>
  <si>
    <t xml:space="preserve">KW/BHPHR</t>
  </si>
  <si>
    <t xml:space="preserve">FUEL USAGE(Kw/day)</t>
  </si>
  <si>
    <t xml:space="preserve">MILES OF PIPE</t>
  </si>
  <si>
    <t xml:space="preserve">BTU FACTOR</t>
  </si>
  <si>
    <t xml:space="preserve">O &amp; M ESCALATORS</t>
  </si>
  <si>
    <t xml:space="preserve">Economic Analysis DEPRECIATION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ADMINISTRATIVE AND GENERAL EXPENSES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Years</t>
  </si>
  <si>
    <t xml:space="preserve">BEGINNING</t>
  </si>
  <si>
    <t xml:space="preserve">ENDING</t>
  </si>
  <si>
    <t xml:space="preserve">BALANCE</t>
  </si>
  <si>
    <t xml:space="preserve">PAID</t>
  </si>
  <si>
    <t xml:space="preserve">EARNINGS ANALYSIS (Model Inputs)</t>
  </si>
  <si>
    <t xml:space="preserve">Book Analysis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Beginning Balance</t>
  </si>
  <si>
    <t xml:space="preserve">PAYMEN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52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[$-409]m/d/yyyy"/>
    <numFmt numFmtId="168" formatCode="0%"/>
    <numFmt numFmtId="169" formatCode="0.0%"/>
    <numFmt numFmtId="170" formatCode="General_)"/>
    <numFmt numFmtId="171" formatCode="0.00%"/>
    <numFmt numFmtId="172" formatCode="_(* #,##0.00_);_(* \(#,##0.00\);_(* \-??_);_(@_)"/>
    <numFmt numFmtId="173" formatCode="_(* #,##0_);_(* \(#,##0\);_(* \-??_);_(@_)"/>
    <numFmt numFmtId="174" formatCode="0.000"/>
    <numFmt numFmtId="175" formatCode="_(\$* #,##0.00000_);_(\$* \(#,##0.00000\);_(\$* \-??_);_(@_)"/>
    <numFmt numFmtId="176" formatCode="_(\$* #,##0.0000_);_(\$* \(#,##0.0000\);_(\$* \-??_);_(@_)"/>
    <numFmt numFmtId="177" formatCode="_(* #,##0_);_(* \(#,##0\);_(* \-_);_(@_)"/>
    <numFmt numFmtId="178" formatCode="mm/dd/yy"/>
    <numFmt numFmtId="179" formatCode="_(\$* #,##0.000_);_(\$* \(#,##0.000\);_(\$* \-??_);_(@_)"/>
    <numFmt numFmtId="180" formatCode="0.00"/>
    <numFmt numFmtId="181" formatCode="[$-409]mmm\-yy"/>
    <numFmt numFmtId="182" formatCode="0"/>
    <numFmt numFmtId="183" formatCode="0.0"/>
    <numFmt numFmtId="184" formatCode="0.0000%"/>
    <numFmt numFmtId="185" formatCode="0.000000"/>
    <numFmt numFmtId="186" formatCode="yyyy"/>
    <numFmt numFmtId="187" formatCode="\$#,##0.00_);&quot;($&quot;#,##0.00\)"/>
    <numFmt numFmtId="188" formatCode="\$#,##0_);[RED]&quot;($&quot;#,##0\)"/>
    <numFmt numFmtId="189" formatCode="\$#,##0.00_);[RED]&quot;($&quot;#,##0.00\)"/>
    <numFmt numFmtId="190" formatCode="_(* #,##0.0000_);_(* \(#,##0.0000\);_(* \-_);_(@_)"/>
    <numFmt numFmtId="191" formatCode="_(* #,##0.0000_);_(* \(#,##0.0000\);_(* \-??_);_(@_)"/>
    <numFmt numFmtId="192" formatCode="_(\$* #,##0_);_(\$* \(#,##0\);_(\$* \-_);_(@_)"/>
    <numFmt numFmtId="193" formatCode="\$#,##0_);&quot;($&quot;#,##0\)"/>
    <numFmt numFmtId="194" formatCode="_(* #,##0.000000_);_(* \(#,##0.000000\);_(* \-_);_(@_)"/>
    <numFmt numFmtId="195" formatCode="_(* #,##0.0000000_);_(* \(#,##0.0000000\);_(* \-_);_(@_)"/>
    <numFmt numFmtId="196" formatCode="\$#,##0.0000_);[RED]&quot;($&quot;#,##0.0000\)"/>
    <numFmt numFmtId="197" formatCode="_(\$* #,##0.0000_);_(\$* \(#,##0.0000\);_(\$* \-????_);_(@_)"/>
    <numFmt numFmtId="198" formatCode="_(* #,##0.0000_);_(* \(#,##0.0000\);_(* \-????_);_(@_)"/>
    <numFmt numFmtId="199" formatCode="_(* #,##0.00000_);_(* \(#,##0.00000\);_(* \-_);_(@_)"/>
    <numFmt numFmtId="200" formatCode="dd\-mmm\-yy_)"/>
    <numFmt numFmtId="201" formatCode="hh:mm\ AM/PM_)"/>
    <numFmt numFmtId="202" formatCode="[$-409]#,##0_);\(#,##0\)"/>
    <numFmt numFmtId="203" formatCode="\$#,##0.0000_);&quot;($&quot;#,##0.0000\)"/>
    <numFmt numFmtId="204" formatCode=";;;"/>
    <numFmt numFmtId="205" formatCode="0.0_)"/>
    <numFmt numFmtId="206" formatCode="#,##0.0_);\(#,##0.0\)"/>
    <numFmt numFmtId="207" formatCode="\$#,##0.000_);&quot;($&quot;#,##0.000\)"/>
    <numFmt numFmtId="208" formatCode="[$-409]#,##0.00_);\(#,##0.00\)"/>
    <numFmt numFmtId="209" formatCode="m/d"/>
    <numFmt numFmtId="210" formatCode="0.0000"/>
    <numFmt numFmtId="211" formatCode="#,##0.00"/>
    <numFmt numFmtId="212" formatCode="[$-409]d\-mmm\-yy"/>
    <numFmt numFmtId="213" formatCode="\$#,##0;&quot;-$&quot;#,##0"/>
    <numFmt numFmtId="214" formatCode="#,##0"/>
    <numFmt numFmtId="215" formatCode="#,##0.0000"/>
  </numFmts>
  <fonts count="4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3333CC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000000"/>
      <name val="MS Sans Serif"/>
      <family val="2"/>
    </font>
    <font>
      <sz val="8"/>
      <color rgb="FF000000"/>
      <name val="MS Sans Serif"/>
      <family val="2"/>
    </font>
    <font>
      <b val="true"/>
      <sz val="8"/>
      <color rgb="FF000000"/>
      <name val="MS Sans Serif"/>
      <family val="2"/>
    </font>
    <font>
      <b val="true"/>
      <sz val="11"/>
      <name val="Arial"/>
      <family val="2"/>
    </font>
    <font>
      <sz val="10"/>
      <name val="Arial"/>
      <family val="2"/>
    </font>
    <font>
      <u val="single"/>
      <sz val="1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Arial"/>
      <family val="2"/>
    </font>
    <font>
      <b val="true"/>
      <u val="single"/>
      <sz val="10"/>
      <name val="Arial"/>
      <family val="2"/>
    </font>
    <font>
      <sz val="8"/>
      <name val="Arial"/>
      <family val="0"/>
    </font>
    <font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b val="true"/>
      <sz val="8"/>
      <color rgb="FF3333CC"/>
      <name val="Arial"/>
      <family val="2"/>
    </font>
    <font>
      <sz val="8"/>
      <color rgb="FF000000"/>
      <name val="Arial"/>
      <family val="2"/>
    </font>
    <font>
      <sz val="8"/>
      <color rgb="FF3333CC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sz val="10"/>
      <color rgb="FFFF0000"/>
      <name val="Arial"/>
      <family val="2"/>
    </font>
    <font>
      <b val="true"/>
      <sz val="14"/>
      <name val="Arial"/>
      <family val="2"/>
    </font>
    <font>
      <b val="true"/>
      <sz val="10"/>
      <color rgb="FF0000FF"/>
      <name val="Arial"/>
      <family val="0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sz val="12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b val="true"/>
      <sz val="10"/>
      <color rgb="FF000000"/>
      <name val="Arial"/>
      <family val="2"/>
    </font>
    <font>
      <b val="true"/>
      <sz val="8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433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1" fontId="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6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4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5" fontId="0" fillId="0" borderId="2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1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0" fillId="0" borderId="1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8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7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1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0" fontId="2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01" fontId="2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0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0" fillId="0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02" fontId="20" fillId="0" borderId="12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2" fontId="20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2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2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20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2" fontId="2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4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25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2" fontId="2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8" fontId="2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2" fontId="2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02" fontId="2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5" fontId="24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8" fontId="2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9" fontId="2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20" fillId="0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2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2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3" fontId="2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4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3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6" fontId="2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5" fontId="2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3" fontId="22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6" fontId="2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7" fontId="25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2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3" fontId="2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3" fontId="2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203" fontId="2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3" fontId="2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2" fontId="2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7" fontId="2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02" fontId="2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2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2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08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2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3" fontId="2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2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22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02" fontId="20" fillId="0" borderId="12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2" fontId="20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1" fontId="2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22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02" fontId="2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2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7" fontId="30" fillId="0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22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20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20" fillId="0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8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2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20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7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20" fillId="0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7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0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7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2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3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1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09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3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6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2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2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3" fontId="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6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0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10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0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10" fontId="6" fillId="2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6" fillId="2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34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74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3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34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34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8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0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11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3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3" fontId="3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3" fontId="3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2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6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02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3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4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0" fontId="36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0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6" fontId="3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1" fontId="3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37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0" fontId="3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3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7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7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7" fontId="3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3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7" fontId="3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7" fontId="4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4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3" fontId="0" fillId="3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3" fontId="4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3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12" fontId="43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3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3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0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9" fontId="4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0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0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4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33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externalLink" Target="externalLinks/externalLink5.xml"/><Relationship Id="rId24" Type="http://schemas.openxmlformats.org/officeDocument/2006/relationships/externalLink" Target="externalLinks/externalLink6.xml"/><Relationship Id="rId25" Type="http://schemas.openxmlformats.org/officeDocument/2006/relationships/externalLink" Target="externalLinks/externalLink7.xml"/><Relationship Id="rId26" Type="http://schemas.openxmlformats.org/officeDocument/2006/relationships/externalLink" Target="externalLinks/externalLink8.xml"/><Relationship Id="rId27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MS Sans Serif"/>
              </a:rPr>
              <a:t>Cash Flow Summary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37903737882572"/>
          <c:y val="0.164198161389173"/>
          <c:w val="0.688185243195191"/>
          <c:h val="0.7207609805924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2]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5890410958904</c:v>
                </c:pt>
                <c:pt idx="1">
                  <c:v>2.96164383561644</c:v>
                </c:pt>
                <c:pt idx="2">
                  <c:v>3.96164383561644</c:v>
                </c:pt>
                <c:pt idx="3">
                  <c:v>4.96164383561644</c:v>
                </c:pt>
                <c:pt idx="4">
                  <c:v>5.96164383561644</c:v>
                </c:pt>
                <c:pt idx="5">
                  <c:v>6.96438356164384</c:v>
                </c:pt>
                <c:pt idx="6">
                  <c:v>7.96438356164384</c:v>
                </c:pt>
                <c:pt idx="7">
                  <c:v>8.96438356164384</c:v>
                </c:pt>
                <c:pt idx="8">
                  <c:v>9.96438356164384</c:v>
                </c:pt>
                <c:pt idx="9">
                  <c:v>10.9671232876712</c:v>
                </c:pt>
              </c:strCache>
            </c:strRef>
          </c:cat>
          <c:val>
            <c:numRef>
              <c:f>'[2]Total Cash flows'!$B$1042</c:f>
              <c:numCache>
                <c:formatCode>General</c:formatCode>
                <c:ptCount val="1"/>
                <c:pt idx="0">
                  <c:v>-191742.273172473</c:v>
                </c:pt>
              </c:numCache>
            </c:numRef>
          </c:val>
        </c:ser>
        <c:ser>
          <c:idx val="1"/>
          <c:order val="1"/>
          <c:tx>
            <c:strRef>
              <c:f>'[2]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5890410958904</c:v>
                </c:pt>
                <c:pt idx="1">
                  <c:v>2.96164383561644</c:v>
                </c:pt>
                <c:pt idx="2">
                  <c:v>3.96164383561644</c:v>
                </c:pt>
                <c:pt idx="3">
                  <c:v>4.96164383561644</c:v>
                </c:pt>
                <c:pt idx="4">
                  <c:v>5.96164383561644</c:v>
                </c:pt>
                <c:pt idx="5">
                  <c:v>6.96438356164384</c:v>
                </c:pt>
                <c:pt idx="6">
                  <c:v>7.96438356164384</c:v>
                </c:pt>
                <c:pt idx="7">
                  <c:v>8.96438356164384</c:v>
                </c:pt>
                <c:pt idx="8">
                  <c:v>9.96438356164384</c:v>
                </c:pt>
                <c:pt idx="9">
                  <c:v>10.9671232876712</c:v>
                </c:pt>
              </c:strCache>
            </c:strRef>
          </c:cat>
          <c:val>
            <c:numRef>
              <c:f>'[2]Total Cash flows'!$B$1043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</c:ser>
        <c:ser>
          <c:idx val="2"/>
          <c:order val="2"/>
          <c:tx>
            <c:strRef>
              <c:f>'[2]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5890410958904</c:v>
                </c:pt>
                <c:pt idx="1">
                  <c:v>2.96164383561644</c:v>
                </c:pt>
                <c:pt idx="2">
                  <c:v>3.96164383561644</c:v>
                </c:pt>
                <c:pt idx="3">
                  <c:v>4.96164383561644</c:v>
                </c:pt>
                <c:pt idx="4">
                  <c:v>5.96164383561644</c:v>
                </c:pt>
                <c:pt idx="5">
                  <c:v>6.96438356164384</c:v>
                </c:pt>
                <c:pt idx="6">
                  <c:v>7.96438356164384</c:v>
                </c:pt>
                <c:pt idx="7">
                  <c:v>8.96438356164384</c:v>
                </c:pt>
                <c:pt idx="8">
                  <c:v>9.96438356164384</c:v>
                </c:pt>
                <c:pt idx="9">
                  <c:v>10.9671232876712</c:v>
                </c:pt>
              </c:strCache>
            </c:strRef>
          </c:cat>
          <c:val>
            <c:numRef>
              <c:f>'[2]Total Cash flows'!$B$1044:$K$104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[2]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5890410958904</c:v>
                </c:pt>
                <c:pt idx="1">
                  <c:v>2.96164383561644</c:v>
                </c:pt>
                <c:pt idx="2">
                  <c:v>3.96164383561644</c:v>
                </c:pt>
                <c:pt idx="3">
                  <c:v>4.96164383561644</c:v>
                </c:pt>
                <c:pt idx="4">
                  <c:v>5.96164383561644</c:v>
                </c:pt>
                <c:pt idx="5">
                  <c:v>6.96438356164384</c:v>
                </c:pt>
                <c:pt idx="6">
                  <c:v>7.96438356164384</c:v>
                </c:pt>
                <c:pt idx="7">
                  <c:v>8.96438356164384</c:v>
                </c:pt>
                <c:pt idx="8">
                  <c:v>9.96438356164384</c:v>
                </c:pt>
                <c:pt idx="9">
                  <c:v>10.9671232876712</c:v>
                </c:pt>
              </c:strCache>
            </c:strRef>
          </c:cat>
          <c:val>
            <c:numRef>
              <c:f>'[2]Total Cash flows'!$B$1045:$K$1045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gapWidth val="20"/>
        <c:overlap val="100"/>
        <c:axId val="55891977"/>
        <c:axId val="330832"/>
      </c:barChart>
      <c:lineChart>
        <c:grouping val="stacked"/>
        <c:varyColors val="0"/>
        <c:ser>
          <c:idx val="4"/>
          <c:order val="4"/>
          <c:tx>
            <c:strRef>
              <c:f>'[2]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solidFill>
              <a:srgbClr val="339933"/>
            </a:solidFill>
            <a:ln w="12600">
              <a:solidFill>
                <a:srgbClr val="339933"/>
              </a:solidFill>
              <a:round/>
            </a:ln>
          </c:spPr>
          <c:marker>
            <c:symbol val="x"/>
            <c:size val="5"/>
            <c:spPr>
              <a:solidFill>
                <a:srgbClr val="339933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5890410958904</c:v>
                </c:pt>
                <c:pt idx="1">
                  <c:v>2.96164383561644</c:v>
                </c:pt>
                <c:pt idx="2">
                  <c:v>3.96164383561644</c:v>
                </c:pt>
                <c:pt idx="3">
                  <c:v>4.96164383561644</c:v>
                </c:pt>
                <c:pt idx="4">
                  <c:v>5.96164383561644</c:v>
                </c:pt>
                <c:pt idx="5">
                  <c:v>6.96438356164384</c:v>
                </c:pt>
                <c:pt idx="6">
                  <c:v>7.96438356164384</c:v>
                </c:pt>
                <c:pt idx="7">
                  <c:v>8.96438356164384</c:v>
                </c:pt>
                <c:pt idx="8">
                  <c:v>9.96438356164384</c:v>
                </c:pt>
                <c:pt idx="9">
                  <c:v>10.9671232876712</c:v>
                </c:pt>
              </c:strCache>
            </c:strRef>
          </c:cat>
          <c:val>
            <c:numRef>
              <c:f>'[2]Total Cash flows'!$B$1039:$K$1039</c:f>
              <c:numCache>
                <c:formatCode>General</c:formatCode>
                <c:ptCount val="10"/>
                <c:pt idx="0">
                  <c:v>-191742.273172473</c:v>
                </c:pt>
                <c:pt idx="1">
                  <c:v>-169731.213835852</c:v>
                </c:pt>
                <c:pt idx="2">
                  <c:v>-108479.128248548</c:v>
                </c:pt>
                <c:pt idx="3">
                  <c:v>-49253.2756570007</c:v>
                </c:pt>
                <c:pt idx="4">
                  <c:v>-5388.92030320218</c:v>
                </c:pt>
                <c:pt idx="5">
                  <c:v>36222.21956011</c:v>
                </c:pt>
                <c:pt idx="6">
                  <c:v>75095.4214906721</c:v>
                </c:pt>
                <c:pt idx="7">
                  <c:v>111668.40747029</c:v>
                </c:pt>
                <c:pt idx="8">
                  <c:v>147398.584741793</c:v>
                </c:pt>
                <c:pt idx="9">
                  <c:v>181866.528725648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[2]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ff0000"/>
              </a:solidFill>
              <a:round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5890410958904</c:v>
                </c:pt>
                <c:pt idx="1">
                  <c:v>2.96164383561644</c:v>
                </c:pt>
                <c:pt idx="2">
                  <c:v>3.96164383561644</c:v>
                </c:pt>
                <c:pt idx="3">
                  <c:v>4.96164383561644</c:v>
                </c:pt>
                <c:pt idx="4">
                  <c:v>5.96164383561644</c:v>
                </c:pt>
                <c:pt idx="5">
                  <c:v>6.96438356164384</c:v>
                </c:pt>
                <c:pt idx="6">
                  <c:v>7.96438356164384</c:v>
                </c:pt>
                <c:pt idx="7">
                  <c:v>8.96438356164384</c:v>
                </c:pt>
                <c:pt idx="8">
                  <c:v>9.96438356164384</c:v>
                </c:pt>
                <c:pt idx="9">
                  <c:v>10.9671232876712</c:v>
                </c:pt>
              </c:strCache>
            </c:strRef>
          </c:cat>
          <c:val>
            <c:numRef>
              <c:f>'[2]Total Cash flows'!$B$1040:$K$1040</c:f>
              <c:numCache>
                <c:formatCode>General</c:formatCode>
                <c:ptCount val="10"/>
                <c:pt idx="0">
                  <c:v>-215825.822740391</c:v>
                </c:pt>
                <c:pt idx="1">
                  <c:v>-205591.136952504</c:v>
                </c:pt>
                <c:pt idx="2">
                  <c:v>-152090.306946643</c:v>
                </c:pt>
                <c:pt idx="3">
                  <c:v>-100243.204884862</c:v>
                </c:pt>
                <c:pt idx="4">
                  <c:v>-63345.7673643777</c:v>
                </c:pt>
                <c:pt idx="5">
                  <c:v>-28605.0675028316</c:v>
                </c:pt>
                <c:pt idx="6">
                  <c:v>3379.2652486377</c:v>
                </c:pt>
                <c:pt idx="7">
                  <c:v>33083.5922476764</c:v>
                </c:pt>
                <c:pt idx="8">
                  <c:v>62099.6162562828</c:v>
                </c:pt>
                <c:pt idx="9">
                  <c:v>90023.3063921675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[2]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circ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5890410958904</c:v>
                </c:pt>
                <c:pt idx="1">
                  <c:v>2.96164383561644</c:v>
                </c:pt>
                <c:pt idx="2">
                  <c:v>3.96164383561644</c:v>
                </c:pt>
                <c:pt idx="3">
                  <c:v>4.96164383561644</c:v>
                </c:pt>
                <c:pt idx="4">
                  <c:v>5.96164383561644</c:v>
                </c:pt>
                <c:pt idx="5">
                  <c:v>6.96438356164384</c:v>
                </c:pt>
                <c:pt idx="6">
                  <c:v>7.96438356164384</c:v>
                </c:pt>
                <c:pt idx="7">
                  <c:v>8.96438356164384</c:v>
                </c:pt>
                <c:pt idx="8">
                  <c:v>9.96438356164384</c:v>
                </c:pt>
                <c:pt idx="9">
                  <c:v>10.9671232876712</c:v>
                </c:pt>
              </c:strCache>
            </c:strRef>
          </c:cat>
          <c:val>
            <c:numRef>
              <c:f>'[2]Total Cash flows'!$B$1041:$K$1041</c:f>
              <c:numCache>
                <c:formatCode>General</c:formatCode>
                <c:ptCount val="10"/>
                <c:pt idx="0">
                  <c:v>-167017.986098096</c:v>
                </c:pt>
                <c:pt idx="1">
                  <c:v>-132982.119738104</c:v>
                </c:pt>
                <c:pt idx="2">
                  <c:v>-64273.7918996402</c:v>
                </c:pt>
                <c:pt idx="3">
                  <c:v>2134.81646422933</c:v>
                </c:pt>
                <c:pt idx="4">
                  <c:v>53177.5101183713</c:v>
                </c:pt>
                <c:pt idx="5">
                  <c:v>101845.900031875</c:v>
                </c:pt>
                <c:pt idx="6">
                  <c:v>147781.222499963</c:v>
                </c:pt>
                <c:pt idx="7">
                  <c:v>191368.589122403</c:v>
                </c:pt>
                <c:pt idx="8">
                  <c:v>233950.107451466</c:v>
                </c:pt>
                <c:pt idx="9">
                  <c:v>275086.889802337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55891977"/>
        <c:axId val="330832"/>
      </c:lineChart>
      <c:catAx>
        <c:axId val="5589197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MS Sans Serif"/>
                  </a:rPr>
                  <a:t>Year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330832"/>
        <c:crossesAt val="0"/>
        <c:auto val="1"/>
        <c:lblAlgn val="ctr"/>
        <c:lblOffset val="100"/>
        <c:noMultiLvlLbl val="0"/>
      </c:catAx>
      <c:valAx>
        <c:axId val="330832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55891977"/>
        <c:crossesAt val="1"/>
        <c:crossBetween val="midCat"/>
      </c:valAx>
      <c:spPr>
        <a:noFill/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11425305845998"/>
          <c:y val="0.23276302349336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MS Sans Serif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H$10:$H$35</c:f>
              <c:numCache>
                <c:formatCode>_(\$* #,##0.00_);_(\$* \(#,##0.00\);_(\$* \-??_);_(@_)</c:formatCode>
                <c:ptCount val="26"/>
                <c:pt idx="0">
                  <c:v>2.9902994035993</c:v>
                </c:pt>
                <c:pt idx="1">
                  <c:v>3.24737023156349</c:v>
                </c:pt>
                <c:pt idx="2">
                  <c:v>3.49765189382025</c:v>
                </c:pt>
                <c:pt idx="3">
                  <c:v>3.51148057467111</c:v>
                </c:pt>
                <c:pt idx="4">
                  <c:v>3.24633744717851</c:v>
                </c:pt>
                <c:pt idx="5">
                  <c:v>3.52884536013255</c:v>
                </c:pt>
                <c:pt idx="6">
                  <c:v>3.8794298955336</c:v>
                </c:pt>
                <c:pt idx="7">
                  <c:v>3.86835920879223</c:v>
                </c:pt>
                <c:pt idx="8">
                  <c:v>3.59140073853142</c:v>
                </c:pt>
                <c:pt idx="9">
                  <c:v>3.87711313932009</c:v>
                </c:pt>
                <c:pt idx="10">
                  <c:v>4.54566948003644</c:v>
                </c:pt>
                <c:pt idx="11">
                  <c:v>4.24273472143429</c:v>
                </c:pt>
                <c:pt idx="12">
                  <c:v>4.0649138676811</c:v>
                </c:pt>
                <c:pt idx="13">
                  <c:v>4.46376161737557</c:v>
                </c:pt>
                <c:pt idx="14">
                  <c:v>4.50738180974561</c:v>
                </c:pt>
                <c:pt idx="15">
                  <c:v>4.09111359872671</c:v>
                </c:pt>
                <c:pt idx="16">
                  <c:v>5.10266848685321</c:v>
                </c:pt>
                <c:pt idx="17">
                  <c:v>4.27268505347738</c:v>
                </c:pt>
                <c:pt idx="18">
                  <c:v>4.80884731341337</c:v>
                </c:pt>
                <c:pt idx="19">
                  <c:v>5.38478484597554</c:v>
                </c:pt>
                <c:pt idx="20">
                  <c:v>4.76458229353661</c:v>
                </c:pt>
                <c:pt idx="21">
                  <c:v>4.93027089462209</c:v>
                </c:pt>
                <c:pt idx="22">
                  <c:v>5.16949278373361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I$10:$I$35</c:f>
              <c:numCache>
                <c:formatCode>_(\$* #,##0.00_);_(\$* \(#,##0.00\);_(\$* \-??_);_(@_)</c:formatCode>
                <c:ptCount val="26"/>
                <c:pt idx="0">
                  <c:v>2.29343933061575</c:v>
                </c:pt>
                <c:pt idx="1">
                  <c:v>2.91443312210241</c:v>
                </c:pt>
                <c:pt idx="2">
                  <c:v>2.97664454568712</c:v>
                </c:pt>
                <c:pt idx="3">
                  <c:v>3.04113151850403</c:v>
                </c:pt>
                <c:pt idx="4">
                  <c:v>2.69640344028852</c:v>
                </c:pt>
                <c:pt idx="5">
                  <c:v>2.9781917116109</c:v>
                </c:pt>
                <c:pt idx="6">
                  <c:v>3.48467203526386</c:v>
                </c:pt>
                <c:pt idx="7">
                  <c:v>3.43222530284295</c:v>
                </c:pt>
                <c:pt idx="8">
                  <c:v>3.12588305820205</c:v>
                </c:pt>
                <c:pt idx="9">
                  <c:v>3.35031902573249</c:v>
                </c:pt>
                <c:pt idx="10">
                  <c:v>4.05701285308471</c:v>
                </c:pt>
                <c:pt idx="11">
                  <c:v>3.89474918381681</c:v>
                </c:pt>
                <c:pt idx="12">
                  <c:v>3.41961858585167</c:v>
                </c:pt>
                <c:pt idx="13">
                  <c:v>3.83845882059172</c:v>
                </c:pt>
                <c:pt idx="14">
                  <c:v>3.92662826751271</c:v>
                </c:pt>
                <c:pt idx="15">
                  <c:v>3.72851262648367</c:v>
                </c:pt>
                <c:pt idx="16">
                  <c:v>4.7222420014505</c:v>
                </c:pt>
                <c:pt idx="17">
                  <c:v>3.74470824221421</c:v>
                </c:pt>
                <c:pt idx="18">
                  <c:v>4.20873989983017</c:v>
                </c:pt>
                <c:pt idx="19">
                  <c:v>4.88454543738673</c:v>
                </c:pt>
                <c:pt idx="20">
                  <c:v>4.33378260297282</c:v>
                </c:pt>
                <c:pt idx="21">
                  <c:v>4.53156116587336</c:v>
                </c:pt>
                <c:pt idx="22">
                  <c:v>4.78994202113842</c:v>
                </c:pt>
                <c:pt idx="23">
                  <c:v>4.78994202113842</c:v>
                </c:pt>
                <c:pt idx="24">
                  <c:v>4.78994202113842</c:v>
                </c:pt>
                <c:pt idx="25">
                  <c:v>4.78994202113842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36750617"/>
        <c:axId val="50309005"/>
      </c:lineChart>
      <c:catAx>
        <c:axId val="3675061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0309005"/>
        <c:crossesAt val="0"/>
        <c:auto val="1"/>
        <c:lblAlgn val="ctr"/>
        <c:lblOffset val="100"/>
        <c:noMultiLvlLbl val="0"/>
      </c:catAx>
      <c:valAx>
        <c:axId val="5030900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750617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0363933452168746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0</xdr:colOff>
      <xdr:row>16</xdr:row>
      <xdr:rowOff>123840</xdr:rowOff>
    </xdr:from>
    <xdr:to>
      <xdr:col>8</xdr:col>
      <xdr:colOff>30600</xdr:colOff>
      <xdr:row>34</xdr:row>
      <xdr:rowOff>9360</xdr:rowOff>
    </xdr:to>
    <xdr:graphicFrame>
      <xdr:nvGraphicFramePr>
        <xdr:cNvPr id="0" name="Chart 4"/>
        <xdr:cNvGraphicFramePr/>
      </xdr:nvGraphicFramePr>
      <xdr:xfrm>
        <a:off x="240840" y="2714760"/>
        <a:ext cx="8503920" cy="2819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:/data1cf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:/data30graph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:/sundevilml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:/sundevilsj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:/sundevilph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:/data1rev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:/data1int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:/DATA1FUEL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192679.094218338</v>
          </cell>
          <cell r="B2">
            <v>23963.3479673314</v>
          </cell>
          <cell r="C2">
            <v>63513.902308052</v>
          </cell>
          <cell r="D2">
            <v>60782.3863628138</v>
          </cell>
          <cell r="E2">
            <v>45342.1795212687</v>
          </cell>
          <cell r="F2">
            <v>43034.3023371553</v>
          </cell>
          <cell r="G2">
            <v>40245.4995477298</v>
          </cell>
          <cell r="H2">
            <v>37897.9977022968</v>
          </cell>
          <cell r="I2">
            <v>37018.1233339291</v>
          </cell>
          <cell r="J2">
            <v>35711.1326688763</v>
          </cell>
          <cell r="K2">
            <v>34532.1516114135</v>
          </cell>
          <cell r="L2">
            <v>33486.1322976472</v>
          </cell>
          <cell r="M2">
            <v>32547.741971025</v>
          </cell>
          <cell r="N2">
            <v>31260.4120825422</v>
          </cell>
          <cell r="O2">
            <v>38843.252170543</v>
          </cell>
          <cell r="P2">
            <v>46790.9827837335</v>
          </cell>
          <cell r="Q2">
            <v>35398.3832507524</v>
          </cell>
          <cell r="R2">
            <v>23588.3881227103</v>
          </cell>
          <cell r="S2">
            <v>23055.2607702507</v>
          </cell>
          <cell r="T2">
            <v>22521.9121368366</v>
          </cell>
          <cell r="U2">
            <v>22212.698164813</v>
          </cell>
          <cell r="V2">
            <v>21454.5242742776</v>
          </cell>
          <cell r="W2">
            <v>20920.4711648424</v>
          </cell>
          <cell r="X2">
            <v>20386.1690017434</v>
          </cell>
          <cell r="Y2">
            <v>20074.3629048607</v>
          </cell>
          <cell r="Z2">
            <v>19316.7874039664</v>
          </cell>
          <cell r="AA2">
            <v>18781.6923468991</v>
          </cell>
          <cell r="AB2">
            <v>18246.3169777392</v>
          </cell>
          <cell r="AC2">
            <v>17933.314190332</v>
          </cell>
          <cell r="AD2">
            <v>17174.6914134093</v>
          </cell>
          <cell r="AE2">
            <v>2584.17158073963</v>
          </cell>
        </row>
        <row r="2">
          <cell r="CO2">
            <v>963395.471091691</v>
          </cell>
        </row>
        <row r="3">
          <cell r="A3">
            <v>-182134.654558135</v>
          </cell>
          <cell r="B3">
            <v>24796.6662216078</v>
          </cell>
          <cell r="C3">
            <v>62560.6076978876</v>
          </cell>
          <cell r="D3">
            <v>59727.9756711689</v>
          </cell>
          <cell r="E3">
            <v>45749.9252491969</v>
          </cell>
          <cell r="F3">
            <v>43492.1928104471</v>
          </cell>
          <cell r="G3">
            <v>40793.8310972716</v>
          </cell>
          <cell r="H3">
            <v>38515.008885539</v>
          </cell>
          <cell r="I3">
            <v>37632.5900179413</v>
          </cell>
          <cell r="J3">
            <v>36329.167564398</v>
          </cell>
          <cell r="K3">
            <v>35155.9243404369</v>
          </cell>
          <cell r="L3">
            <v>34108.6592977811</v>
          </cell>
          <cell r="M3">
            <v>33171.8821468256</v>
          </cell>
          <cell r="N3">
            <v>31888.9361304447</v>
          </cell>
          <cell r="O3">
            <v>38999.5077808788</v>
          </cell>
          <cell r="P3">
            <v>46473.9323354412</v>
          </cell>
          <cell r="Q3">
            <v>35693.4434332228</v>
          </cell>
          <cell r="R3">
            <v>24502.6931154705</v>
          </cell>
          <cell r="S3">
            <v>23980.1832180318</v>
          </cell>
          <cell r="T3">
            <v>23457.9146611448</v>
          </cell>
          <cell r="U3">
            <v>23156.0919892709</v>
          </cell>
          <cell r="V3">
            <v>22414.130747099</v>
          </cell>
          <cell r="W3">
            <v>21892.6305285088</v>
          </cell>
          <cell r="X3">
            <v>21371.4019408359</v>
          </cell>
          <cell r="Y3">
            <v>21069.2273527817</v>
          </cell>
          <cell r="Z3">
            <v>20329.7924984197</v>
          </cell>
          <cell r="AA3">
            <v>19809.4286822689</v>
          </cell>
          <cell r="AB3">
            <v>19289.3705891085</v>
          </cell>
          <cell r="AC3">
            <v>18988.4726960335</v>
          </cell>
          <cell r="AD3">
            <v>18250.2085336685</v>
          </cell>
          <cell r="AE3">
            <v>4445.99619803232</v>
          </cell>
        </row>
        <row r="3">
          <cell r="CO3">
            <v>910673.272790673</v>
          </cell>
        </row>
        <row r="4">
          <cell r="A4">
            <v>-198389.030248408</v>
          </cell>
          <cell r="B4">
            <v>17459.4892572477</v>
          </cell>
          <cell r="C4">
            <v>56265.8754331008</v>
          </cell>
          <cell r="D4">
            <v>54220.266666304</v>
          </cell>
          <cell r="E4">
            <v>39553.3537454838</v>
          </cell>
          <cell r="F4">
            <v>37402.9608427588</v>
          </cell>
          <cell r="G4">
            <v>34722.6920950259</v>
          </cell>
          <cell r="H4">
            <v>32489.4566785803</v>
          </cell>
          <cell r="I4">
            <v>31748.1031350701</v>
          </cell>
          <cell r="J4">
            <v>30602.6127931408</v>
          </cell>
          <cell r="K4">
            <v>29569.4335494156</v>
          </cell>
          <cell r="L4">
            <v>28672.2559462674</v>
          </cell>
          <cell r="M4">
            <v>27868.2099669603</v>
          </cell>
          <cell r="N4">
            <v>26736.6517458824</v>
          </cell>
          <cell r="O4">
            <v>34720.3704949168</v>
          </cell>
          <cell r="P4">
            <v>43021.5847887823</v>
          </cell>
          <cell r="Q4">
            <v>31336.0532528621</v>
          </cell>
          <cell r="R4">
            <v>19249.5125639234</v>
          </cell>
          <cell r="S4">
            <v>18757.6476863506</v>
          </cell>
          <cell r="T4">
            <v>18264.1697654051</v>
          </cell>
          <cell r="U4">
            <v>17985.4945881333</v>
          </cell>
          <cell r="V4">
            <v>17272.179776452</v>
          </cell>
          <cell r="W4">
            <v>16773.5665270727</v>
          </cell>
          <cell r="X4">
            <v>16273.1377831666</v>
          </cell>
          <cell r="Y4">
            <v>15986.04768707</v>
          </cell>
          <cell r="Z4">
            <v>15266.614318485</v>
          </cell>
          <cell r="AA4">
            <v>14760.4057171845</v>
          </cell>
          <cell r="AB4">
            <v>14252.1537607993</v>
          </cell>
          <cell r="AC4">
            <v>13957.2223689758</v>
          </cell>
          <cell r="AD4">
            <v>13229.2727411456</v>
          </cell>
          <cell r="AE4">
            <v>-1756.22636437415</v>
          </cell>
        </row>
        <row r="4">
          <cell r="CO4">
            <v>991945.151242041</v>
          </cell>
        </row>
        <row r="5">
          <cell r="A5">
            <v>-186946.690604078</v>
          </cell>
          <cell r="B5">
            <v>27564.2167877457</v>
          </cell>
          <cell r="C5">
            <v>64781.525477442</v>
          </cell>
          <cell r="D5">
            <v>63402.5864865159</v>
          </cell>
          <cell r="E5">
            <v>47670.9787296906</v>
          </cell>
          <cell r="F5">
            <v>45320.4889384917</v>
          </cell>
          <cell r="G5">
            <v>42521.2469897826</v>
          </cell>
          <cell r="H5">
            <v>40153.7657083734</v>
          </cell>
          <cell r="I5">
            <v>39220.6084694864</v>
          </cell>
          <cell r="J5">
            <v>37853.7091794677</v>
          </cell>
          <cell r="K5">
            <v>36621.4952342045</v>
          </cell>
          <cell r="L5">
            <v>35518.7271885722</v>
          </cell>
          <cell r="M5">
            <v>34530.0427835074</v>
          </cell>
          <cell r="N5">
            <v>33185.248466097</v>
          </cell>
          <cell r="O5">
            <v>40456.4175766629</v>
          </cell>
          <cell r="P5">
            <v>48110.0616320191</v>
          </cell>
          <cell r="Q5">
            <v>37035.649144884</v>
          </cell>
          <cell r="R5">
            <v>25540.0563334348</v>
          </cell>
          <cell r="S5">
            <v>24994.9101524419</v>
          </cell>
          <cell r="T5">
            <v>24450.2260781391</v>
          </cell>
          <cell r="U5">
            <v>24131.9587343646</v>
          </cell>
          <cell r="V5">
            <v>23362.3001183028</v>
          </cell>
          <cell r="W5">
            <v>22819.0872193354</v>
          </cell>
          <cell r="X5">
            <v>22276.394425519</v>
          </cell>
          <cell r="Y5">
            <v>21958.4972950762</v>
          </cell>
          <cell r="Z5">
            <v>21192.6320340516</v>
          </cell>
          <cell r="AA5">
            <v>20651.5950610364</v>
          </cell>
          <cell r="AB5">
            <v>20111.1434709506</v>
          </cell>
          <cell r="AC5">
            <v>19795.4019702854</v>
          </cell>
          <cell r="AD5">
            <v>19032.0672123635</v>
          </cell>
          <cell r="AE5">
            <v>4857.35583661983</v>
          </cell>
        </row>
        <row r="5">
          <cell r="CO5">
            <v>934733.453020392</v>
          </cell>
        </row>
        <row r="6">
          <cell r="A6">
            <v>-173755.097842896</v>
          </cell>
          <cell r="B6">
            <v>34664.0373136648</v>
          </cell>
          <cell r="C6">
            <v>69381.4621676107</v>
          </cell>
          <cell r="D6">
            <v>65150.5484430382</v>
          </cell>
          <cell r="E6">
            <v>49987.576489211</v>
          </cell>
          <cell r="F6">
            <v>47639.9161827145</v>
          </cell>
          <cell r="G6">
            <v>44902.7181582353</v>
          </cell>
          <cell r="H6">
            <v>42572.0196137692</v>
          </cell>
          <cell r="I6">
            <v>41591.1844775985</v>
          </cell>
          <cell r="J6">
            <v>40175.7251917289</v>
          </cell>
          <cell r="K6">
            <v>38902.3775928624</v>
          </cell>
          <cell r="L6">
            <v>37749.979790538</v>
          </cell>
          <cell r="M6">
            <v>36719.4434981747</v>
          </cell>
          <cell r="N6">
            <v>35328.8249162397</v>
          </cell>
          <cell r="O6">
            <v>41962.0747566182</v>
          </cell>
          <cell r="P6">
            <v>48992.0605362817</v>
          </cell>
          <cell r="Q6">
            <v>38670.9257737389</v>
          </cell>
          <cell r="R6">
            <v>27930.9660832202</v>
          </cell>
          <cell r="S6">
            <v>27383.8503008805</v>
          </cell>
          <cell r="T6">
            <v>26838.1456525468</v>
          </cell>
          <cell r="U6">
            <v>26517.9186180584</v>
          </cell>
          <cell r="V6">
            <v>25751.1403639989</v>
          </cell>
          <cell r="W6">
            <v>25209.9282399875</v>
          </cell>
          <cell r="X6">
            <v>24670.304359732</v>
          </cell>
          <cell r="Y6">
            <v>24354.7457133764</v>
          </cell>
          <cell r="Z6">
            <v>23596.0133491587</v>
          </cell>
          <cell r="AA6">
            <v>23061.4458446071</v>
          </cell>
          <cell r="AB6">
            <v>22528.6659223951</v>
          </cell>
          <cell r="AC6">
            <v>22220.0784576663</v>
          </cell>
          <cell r="AD6">
            <v>21468.6849436951</v>
          </cell>
          <cell r="AE6">
            <v>8267.6837239023</v>
          </cell>
        </row>
        <row r="6">
          <cell r="CO6">
            <v>868775.489214482</v>
          </cell>
        </row>
        <row r="7">
          <cell r="A7">
            <v>-206885.720197504</v>
          </cell>
          <cell r="B7">
            <v>14880.1918375924</v>
          </cell>
          <cell r="C7">
            <v>54405.9383448446</v>
          </cell>
          <cell r="D7">
            <v>54616.4009277468</v>
          </cell>
          <cell r="E7">
            <v>40048.3513383657</v>
          </cell>
          <cell r="F7">
            <v>37830.242332045</v>
          </cell>
          <cell r="G7">
            <v>35053.7994268594</v>
          </cell>
          <cell r="H7">
            <v>32742.8202786422</v>
          </cell>
          <cell r="I7">
            <v>31983.2324834371</v>
          </cell>
          <cell r="J7">
            <v>30810.6938239042</v>
          </cell>
          <cell r="K7">
            <v>29750.8661537467</v>
          </cell>
          <cell r="L7">
            <v>28832.7771817883</v>
          </cell>
          <cell r="M7">
            <v>28007.4314350422</v>
          </cell>
          <cell r="N7">
            <v>26848.9496256557</v>
          </cell>
          <cell r="O7">
            <v>35191.753994609</v>
          </cell>
          <cell r="P7">
            <v>43859.9832481687</v>
          </cell>
          <cell r="Q7">
            <v>31675.5147448829</v>
          </cell>
          <cell r="R7">
            <v>19081.2932802308</v>
          </cell>
          <cell r="S7">
            <v>18573.9194112958</v>
          </cell>
          <cell r="T7">
            <v>18064.728519616</v>
          </cell>
          <cell r="U7">
            <v>17774.9884999096</v>
          </cell>
          <cell r="V7">
            <v>17040.6759899711</v>
          </cell>
          <cell r="W7">
            <v>16525.7003756206</v>
          </cell>
          <cell r="X7">
            <v>16008.6796861625</v>
          </cell>
          <cell r="Y7">
            <v>15709.4014045932</v>
          </cell>
          <cell r="Z7">
            <v>14968.2558323433</v>
          </cell>
          <cell r="AA7">
            <v>14444.724386556</v>
          </cell>
          <cell r="AB7">
            <v>13918.8911907181</v>
          </cell>
          <cell r="AC7">
            <v>13610.5632536772</v>
          </cell>
          <cell r="AD7">
            <v>12860.0412673092</v>
          </cell>
          <cell r="AE7">
            <v>-2763.62081163627</v>
          </cell>
        </row>
        <row r="7">
          <cell r="CO7">
            <v>1034428.60098752</v>
          </cell>
        </row>
        <row r="8">
          <cell r="A8">
            <v>-167056.959361294</v>
          </cell>
          <cell r="B8">
            <v>32146.7647742539</v>
          </cell>
          <cell r="C8">
            <v>65904.8505152692</v>
          </cell>
          <cell r="D8">
            <v>65011.910756373</v>
          </cell>
          <cell r="E8">
            <v>47623.9146301101</v>
          </cell>
          <cell r="F8">
            <v>45395.0767754909</v>
          </cell>
          <cell r="G8">
            <v>42789.5200635632</v>
          </cell>
          <cell r="H8">
            <v>40573.7888339041</v>
          </cell>
          <cell r="I8">
            <v>39655.9349704188</v>
          </cell>
          <cell r="J8">
            <v>38319.7229631235</v>
          </cell>
          <cell r="K8">
            <v>37120.1598711527</v>
          </cell>
          <cell r="L8">
            <v>36036.7610137872</v>
          </cell>
          <cell r="M8">
            <v>35070.940327652</v>
          </cell>
          <cell r="N8">
            <v>33757.5968682709</v>
          </cell>
          <cell r="O8">
            <v>40159.2122349906</v>
          </cell>
          <cell r="P8">
            <v>46934.3155819969</v>
          </cell>
          <cell r="Q8">
            <v>37020.1614694448</v>
          </cell>
          <cell r="R8">
            <v>26701.2523553194</v>
          </cell>
          <cell r="S8">
            <v>26183.0248471231</v>
          </cell>
          <cell r="T8">
            <v>25665.9647888174</v>
          </cell>
          <cell r="U8">
            <v>25366.7026908356</v>
          </cell>
          <cell r="V8">
            <v>24635.4881665693</v>
          </cell>
          <cell r="W8">
            <v>24122.1448332563</v>
          </cell>
          <cell r="X8">
            <v>23610.1154750803</v>
          </cell>
          <cell r="Y8">
            <v>23314.7735349612</v>
          </cell>
          <cell r="Z8">
            <v>22590.1575437334</v>
          </cell>
          <cell r="AA8">
            <v>22082.311392281</v>
          </cell>
          <cell r="AB8">
            <v>21575.9441314214</v>
          </cell>
          <cell r="AC8">
            <v>21286.6456458952</v>
          </cell>
          <cell r="AD8">
            <v>20567.8250793534</v>
          </cell>
          <cell r="AE8">
            <v>7880.8242880726</v>
          </cell>
        </row>
        <row r="8">
          <cell r="CO8">
            <v>835284.796806468</v>
          </cell>
        </row>
        <row r="9">
          <cell r="A9">
            <v>-168823.794502514</v>
          </cell>
          <cell r="B9">
            <v>32925.8560785087</v>
          </cell>
          <cell r="C9">
            <v>65218.6941471351</v>
          </cell>
          <cell r="D9">
            <v>64222.2510767015</v>
          </cell>
          <cell r="E9">
            <v>47339.1572788758</v>
          </cell>
          <cell r="F9">
            <v>45109.0942139846</v>
          </cell>
          <cell r="G9">
            <v>42494.5056596118</v>
          </cell>
          <cell r="H9">
            <v>40273.1537175794</v>
          </cell>
          <cell r="I9">
            <v>39361.0571051499</v>
          </cell>
          <cell r="J9">
            <v>38030.6000028285</v>
          </cell>
          <cell r="K9">
            <v>36835.8637230176</v>
          </cell>
          <cell r="L9">
            <v>35758.4330154823</v>
          </cell>
          <cell r="M9">
            <v>34797.5980882274</v>
          </cell>
          <cell r="N9">
            <v>33489.6673510408</v>
          </cell>
          <cell r="O9">
            <v>39976.0581530262</v>
          </cell>
          <cell r="P9">
            <v>46834.2466655176</v>
          </cell>
          <cell r="Q9">
            <v>36819.0246011188</v>
          </cell>
          <cell r="R9">
            <v>26398.6392528062</v>
          </cell>
          <cell r="S9">
            <v>25880.4600795513</v>
          </cell>
          <cell r="T9">
            <v>25363.3264774321</v>
          </cell>
          <cell r="U9">
            <v>25064.168542966</v>
          </cell>
          <cell r="V9">
            <v>24332.322396151</v>
          </cell>
          <cell r="W9">
            <v>23818.5175025297</v>
          </cell>
          <cell r="X9">
            <v>23305.8894084331</v>
          </cell>
          <cell r="Y9">
            <v>23010.0970768259</v>
          </cell>
          <cell r="Z9">
            <v>22284.3058938763</v>
          </cell>
          <cell r="AA9">
            <v>21775.4242905199</v>
          </cell>
          <cell r="AB9">
            <v>21267.8671853962</v>
          </cell>
          <cell r="AC9">
            <v>20977.4976455652</v>
          </cell>
          <cell r="AD9">
            <v>20256.8866016828</v>
          </cell>
          <cell r="AE9">
            <v>7439.32929237477</v>
          </cell>
        </row>
        <row r="9">
          <cell r="CO9">
            <v>844118.972512571</v>
          </cell>
        </row>
        <row r="10">
          <cell r="A10">
            <v>-210444.858372818</v>
          </cell>
          <cell r="B10">
            <v>14441.516548502</v>
          </cell>
          <cell r="C10">
            <v>55908.7735957877</v>
          </cell>
          <cell r="D10">
            <v>53949.7138390057</v>
          </cell>
          <cell r="E10">
            <v>39714.8747352289</v>
          </cell>
          <cell r="F10">
            <v>37486.3344087252</v>
          </cell>
          <cell r="G10">
            <v>34684.9044475247</v>
          </cell>
          <cell r="H10">
            <v>32356.0706752452</v>
          </cell>
          <cell r="I10">
            <v>31602.1655489348</v>
          </cell>
          <cell r="J10">
            <v>30434.1709914582</v>
          </cell>
          <cell r="K10">
            <v>29377.6442477577</v>
          </cell>
          <cell r="L10">
            <v>28465.1873215707</v>
          </cell>
          <cell r="M10">
            <v>27644.0531639302</v>
          </cell>
          <cell r="N10">
            <v>26489.6541795569</v>
          </cell>
          <cell r="O10">
            <v>34996.9716897531</v>
          </cell>
          <cell r="P10">
            <v>43828.3775061736</v>
          </cell>
          <cell r="Q10">
            <v>31438.6543798388</v>
          </cell>
          <cell r="R10">
            <v>18637.4824963419</v>
          </cell>
          <cell r="S10">
            <v>18128.1784216816</v>
          </cell>
          <cell r="T10">
            <v>17616.8610306733</v>
          </cell>
          <cell r="U10">
            <v>17325.8411134937</v>
          </cell>
          <cell r="V10">
            <v>16587.9428896662</v>
          </cell>
          <cell r="W10">
            <v>16070.215850373</v>
          </cell>
          <cell r="X10">
            <v>15550.2228057927</v>
          </cell>
          <cell r="Y10">
            <v>15248.7463341029</v>
          </cell>
          <cell r="Z10">
            <v>14503.1647407322</v>
          </cell>
          <cell r="AA10">
            <v>13975.9575805382</v>
          </cell>
          <cell r="AB10">
            <v>13446.2000114303</v>
          </cell>
          <cell r="AC10">
            <v>13134.652421087</v>
          </cell>
          <cell r="AD10">
            <v>12378.7253020348</v>
          </cell>
          <cell r="AE10">
            <v>-3509.26073909002</v>
          </cell>
        </row>
        <row r="10">
          <cell r="CO10">
            <v>1052224.29186409</v>
          </cell>
        </row>
        <row r="11">
          <cell r="A11">
            <v>-204994.859153933</v>
          </cell>
          <cell r="B11">
            <v>19059.9447686575</v>
          </cell>
          <cell r="C11">
            <v>61263.4119048987</v>
          </cell>
          <cell r="D11">
            <v>56142.0043043209</v>
          </cell>
          <cell r="E11">
            <v>42076.402874105</v>
          </cell>
          <cell r="F11">
            <v>39802.4595184613</v>
          </cell>
          <cell r="G11">
            <v>36986.9334214759</v>
          </cell>
          <cell r="H11">
            <v>34635.0934991388</v>
          </cell>
          <cell r="I11">
            <v>33826.8985483767</v>
          </cell>
          <cell r="J11">
            <v>32597.6186080648</v>
          </cell>
          <cell r="K11">
            <v>31486.5379659982</v>
          </cell>
          <cell r="L11">
            <v>30516.204148317</v>
          </cell>
          <cell r="M11">
            <v>29643.672697173</v>
          </cell>
          <cell r="N11">
            <v>28430.4521267205</v>
          </cell>
          <cell r="O11">
            <v>36637.6093053303</v>
          </cell>
          <cell r="P11">
            <v>45186.842946763</v>
          </cell>
          <cell r="Q11">
            <v>33098.611062174</v>
          </cell>
          <cell r="R11">
            <v>20594.7958785396</v>
          </cell>
          <cell r="S11">
            <v>20072.8200757635</v>
          </cell>
          <cell r="T11">
            <v>19549.5109007686</v>
          </cell>
          <cell r="U11">
            <v>19248.9688772282</v>
          </cell>
          <cell r="V11">
            <v>18498.7312294213</v>
          </cell>
          <cell r="W11">
            <v>17971.1770946298</v>
          </cell>
          <cell r="X11">
            <v>17442.122237659</v>
          </cell>
          <cell r="Y11">
            <v>17134.0621365216</v>
          </cell>
          <cell r="Z11">
            <v>16379.3289198684</v>
          </cell>
          <cell r="AA11">
            <v>15845.4963232484</v>
          </cell>
          <cell r="AB11">
            <v>15309.9746505943</v>
          </cell>
          <cell r="AC11">
            <v>14995.1710973713</v>
          </cell>
          <cell r="AD11">
            <v>14233.6598678915</v>
          </cell>
          <cell r="AE11">
            <v>-1259.81841314249</v>
          </cell>
        </row>
        <row r="11">
          <cell r="CO11">
            <v>1024974.29576967</v>
          </cell>
        </row>
        <row r="12">
          <cell r="A12">
            <v>-187354.861268822</v>
          </cell>
          <cell r="B12">
            <v>27292.567537054</v>
          </cell>
          <cell r="C12">
            <v>63544.4460126587</v>
          </cell>
          <cell r="D12">
            <v>65316.5668820693</v>
          </cell>
          <cell r="E12">
            <v>47269.6443431194</v>
          </cell>
          <cell r="F12">
            <v>44929.9985040964</v>
          </cell>
          <cell r="G12">
            <v>42138.1621205446</v>
          </cell>
          <cell r="H12">
            <v>39778.5097392051</v>
          </cell>
          <cell r="I12">
            <v>38854.9472808502</v>
          </cell>
          <cell r="J12">
            <v>37499.2265400764</v>
          </cell>
          <cell r="K12">
            <v>36277.1014889031</v>
          </cell>
          <cell r="L12">
            <v>35184.64130423</v>
          </cell>
          <cell r="M12">
            <v>34205.257440449</v>
          </cell>
          <cell r="N12">
            <v>32871.2440093689</v>
          </cell>
          <cell r="O12">
            <v>40170.7444436934</v>
          </cell>
          <cell r="P12">
            <v>47849.4392783541</v>
          </cell>
          <cell r="Q12">
            <v>36754.0004214162</v>
          </cell>
          <cell r="R12">
            <v>25238.5072419724</v>
          </cell>
          <cell r="S12">
            <v>24696.2053448613</v>
          </cell>
          <cell r="T12">
            <v>24154.2686223718</v>
          </cell>
          <cell r="U12">
            <v>23838.1069295866</v>
          </cell>
          <cell r="V12">
            <v>23071.5348508698</v>
          </cell>
          <cell r="W12">
            <v>22530.7607081656</v>
          </cell>
          <cell r="X12">
            <v>21990.3975727154</v>
          </cell>
          <cell r="Y12">
            <v>21674.2001834571</v>
          </cell>
          <cell r="Z12">
            <v>20910.9540143537</v>
          </cell>
          <cell r="AA12">
            <v>20371.8993726942</v>
          </cell>
          <cell r="AB12">
            <v>19833.30732332</v>
          </cell>
          <cell r="AC12">
            <v>19518.8024658762</v>
          </cell>
          <cell r="AD12">
            <v>18757.5669288345</v>
          </cell>
          <cell r="AE12">
            <v>4554.55169977358</v>
          </cell>
        </row>
        <row r="12">
          <cell r="CO12">
            <v>936774.306344111</v>
          </cell>
        </row>
        <row r="13">
          <cell r="A13">
            <v>-197102.805616608</v>
          </cell>
          <cell r="B13">
            <v>21910.4612754868</v>
          </cell>
          <cell r="C13">
            <v>63325.08594817</v>
          </cell>
          <cell r="D13">
            <v>59332.049999642</v>
          </cell>
          <cell r="E13">
            <v>44695.130854388</v>
          </cell>
          <cell r="F13">
            <v>42382.0003731684</v>
          </cell>
          <cell r="G13">
            <v>39568.7195871667</v>
          </cell>
          <cell r="H13">
            <v>37205.3519956337</v>
          </cell>
          <cell r="I13">
            <v>36338.2688909379</v>
          </cell>
          <cell r="J13">
            <v>35043.7524090974</v>
          </cell>
          <cell r="K13">
            <v>33875.0937488984</v>
          </cell>
          <cell r="L13">
            <v>32842.2632361889</v>
          </cell>
          <cell r="M13">
            <v>31914.755338618</v>
          </cell>
          <cell r="N13">
            <v>30639.1054787416</v>
          </cell>
          <cell r="O13">
            <v>38432.4838516133</v>
          </cell>
          <cell r="P13">
            <v>46587.0884341019</v>
          </cell>
          <cell r="Q13">
            <v>34940.9839970212</v>
          </cell>
          <cell r="R13">
            <v>22876.2220202924</v>
          </cell>
          <cell r="S13">
            <v>22342.6591765357</v>
          </cell>
          <cell r="T13">
            <v>21808.5834076967</v>
          </cell>
          <cell r="U13">
            <v>21499.2213483452</v>
          </cell>
          <cell r="V13">
            <v>20738.831082129</v>
          </cell>
          <cell r="W13">
            <v>20203.1223511488</v>
          </cell>
          <cell r="X13">
            <v>19666.8363184694</v>
          </cell>
          <cell r="Y13">
            <v>19353.5482356668</v>
          </cell>
          <cell r="Z13">
            <v>18592.4625522381</v>
          </cell>
          <cell r="AA13">
            <v>18054.3386062824</v>
          </cell>
          <cell r="AB13">
            <v>17515.5649021783</v>
          </cell>
          <cell r="AC13">
            <v>17199.5889464809</v>
          </cell>
          <cell r="AD13">
            <v>16435.989663765</v>
          </cell>
          <cell r="AE13">
            <v>1518.22432292222</v>
          </cell>
        </row>
        <row r="13">
          <cell r="CO13">
            <v>985514.028083039</v>
          </cell>
        </row>
        <row r="14">
          <cell r="A14">
            <v>-217271.710247161</v>
          </cell>
          <cell r="B14">
            <v>10205.7946291913</v>
          </cell>
          <cell r="C14">
            <v>51282.904714522</v>
          </cell>
          <cell r="D14">
            <v>53131.7204013897</v>
          </cell>
          <cell r="E14">
            <v>36549.3141619315</v>
          </cell>
          <cell r="F14">
            <v>34384.5257036354</v>
          </cell>
          <cell r="G14">
            <v>31606.620870676</v>
          </cell>
          <cell r="H14">
            <v>29312.2477600417</v>
          </cell>
          <cell r="I14">
            <v>28631.4570109316</v>
          </cell>
          <cell r="J14">
            <v>27546.3190942734</v>
          </cell>
          <cell r="K14">
            <v>26563.6758448281</v>
          </cell>
          <cell r="L14">
            <v>25729.2372712078</v>
          </cell>
          <cell r="M14">
            <v>24977.5224937229</v>
          </cell>
          <cell r="N14">
            <v>23902.6969551242</v>
          </cell>
          <cell r="O14">
            <v>32791.4124050181</v>
          </cell>
          <cell r="P14">
            <v>41979.8970082766</v>
          </cell>
          <cell r="Q14">
            <v>29213.9513444515</v>
          </cell>
          <cell r="R14">
            <v>16042.4903707597</v>
          </cell>
          <cell r="S14">
            <v>15550.810710435</v>
          </cell>
          <cell r="T14">
            <v>15056.2234969132</v>
          </cell>
          <cell r="U14">
            <v>14778.4180896265</v>
          </cell>
          <cell r="V14">
            <v>14057.9748870966</v>
          </cell>
          <cell r="W14">
            <v>13554.1311087124</v>
          </cell>
          <cell r="X14">
            <v>13047.0148535892</v>
          </cell>
          <cell r="Y14">
            <v>12754.9003275033</v>
          </cell>
          <cell r="Z14">
            <v>12022.5692706884</v>
          </cell>
          <cell r="AA14">
            <v>11505.0346702623</v>
          </cell>
          <cell r="AB14">
            <v>10983.816868436</v>
          </cell>
          <cell r="AC14">
            <v>10677.2652356279</v>
          </cell>
          <cell r="AD14">
            <v>9929.88636153345</v>
          </cell>
          <cell r="AE14">
            <v>-6451.12534206497</v>
          </cell>
        </row>
        <row r="14">
          <cell r="CO14">
            <v>1086358.5512358</v>
          </cell>
        </row>
        <row r="15">
          <cell r="A15">
            <v>-177588.585258888</v>
          </cell>
          <cell r="B15">
            <v>26301.4258868979</v>
          </cell>
          <cell r="C15">
            <v>63022.9753096735</v>
          </cell>
          <cell r="D15">
            <v>58708.2205966694</v>
          </cell>
          <cell r="E15">
            <v>44100.66745305</v>
          </cell>
          <cell r="F15">
            <v>41925.0736330162</v>
          </cell>
          <cell r="G15">
            <v>39317.3314019558</v>
          </cell>
          <cell r="H15">
            <v>37117.7629872544</v>
          </cell>
          <cell r="I15">
            <v>36279.1989069494</v>
          </cell>
          <cell r="J15">
            <v>35030.8836714623</v>
          </cell>
          <cell r="K15">
            <v>33908.9226033357</v>
          </cell>
          <cell r="L15">
            <v>32909.6857267411</v>
          </cell>
          <cell r="M15">
            <v>32017.9248995567</v>
          </cell>
          <cell r="N15">
            <v>30788.7048337207</v>
          </cell>
          <cell r="O15">
            <v>37743.2383519811</v>
          </cell>
          <cell r="P15">
            <v>45045.4584368594</v>
          </cell>
          <cell r="Q15">
            <v>34541.5014909734</v>
          </cell>
          <cell r="R15">
            <v>23636.9962258247</v>
          </cell>
          <cell r="S15">
            <v>23134.4731427729</v>
          </cell>
          <cell r="T15">
            <v>22632.0167816994</v>
          </cell>
          <cell r="U15">
            <v>22344.7024612364</v>
          </cell>
          <cell r="V15">
            <v>21627.3122921747</v>
          </cell>
          <cell r="W15">
            <v>21125.0683489931</v>
          </cell>
          <cell r="X15">
            <v>20622.8995019859</v>
          </cell>
          <cell r="Y15">
            <v>20334.6881607425</v>
          </cell>
          <cell r="Z15">
            <v>19618.7961756223</v>
          </cell>
          <cell r="AA15">
            <v>19116.8664068237</v>
          </cell>
          <cell r="AB15">
            <v>18615.0211594311</v>
          </cell>
          <cell r="AC15">
            <v>18327.4139585114</v>
          </cell>
          <cell r="AD15">
            <v>17611.5944475017</v>
          </cell>
          <cell r="AE15">
            <v>4156.48666610961</v>
          </cell>
        </row>
        <row r="15">
          <cell r="CO15">
            <v>887942.926294439</v>
          </cell>
        </row>
        <row r="16">
          <cell r="A16">
            <v>-214081.118177494</v>
          </cell>
          <cell r="B16">
            <v>11450.7769783039</v>
          </cell>
          <cell r="C16">
            <v>52669.0300050771</v>
          </cell>
          <cell r="D16">
            <v>51039.3069784065</v>
          </cell>
          <cell r="E16">
            <v>36537.1790073938</v>
          </cell>
          <cell r="F16">
            <v>34392.0572815801</v>
          </cell>
          <cell r="G16">
            <v>31645.3519918558</v>
          </cell>
          <cell r="H16">
            <v>29375.4464484451</v>
          </cell>
          <cell r="I16">
            <v>28697.2235162764</v>
          </cell>
          <cell r="J16">
            <v>27617.1428613865</v>
          </cell>
          <cell r="K16">
            <v>26639.8598974063</v>
          </cell>
          <cell r="L16">
            <v>25808.650432878</v>
          </cell>
          <cell r="M16">
            <v>25060.7146722292</v>
          </cell>
          <cell r="N16">
            <v>23991.0645296439</v>
          </cell>
          <cell r="O16">
            <v>32740.4108800721</v>
          </cell>
          <cell r="P16">
            <v>41788.0452549114</v>
          </cell>
          <cell r="Q16">
            <v>29208.2530530057</v>
          </cell>
          <cell r="R16">
            <v>16225.5970696833</v>
          </cell>
          <cell r="S16">
            <v>15738.2742578561</v>
          </cell>
          <cell r="T16">
            <v>15248.1560999351</v>
          </cell>
          <cell r="U16">
            <v>14973.4278464551</v>
          </cell>
          <cell r="V16">
            <v>14259.1957884685</v>
          </cell>
          <cell r="W16">
            <v>13760.1782912485</v>
          </cell>
          <cell r="X16">
            <v>13258.0146073729</v>
          </cell>
          <cell r="Y16">
            <v>12969.5428998228</v>
          </cell>
          <cell r="Z16">
            <v>12243.8683056878</v>
          </cell>
          <cell r="AA16">
            <v>11731.6883370281</v>
          </cell>
          <cell r="AB16">
            <v>11215.9673075695</v>
          </cell>
          <cell r="AC16">
            <v>10913.6777859691</v>
          </cell>
          <cell r="AD16">
            <v>10173.473952005</v>
          </cell>
          <cell r="AE16">
            <v>-5968.86271467396</v>
          </cell>
        </row>
        <row r="16">
          <cell r="CO16">
            <v>1070405.59088747</v>
          </cell>
        </row>
        <row r="17">
          <cell r="A17">
            <v>-192164.535127921</v>
          </cell>
          <cell r="B17">
            <v>21971.4710068308</v>
          </cell>
          <cell r="C17">
            <v>61415.9830241613</v>
          </cell>
          <cell r="D17">
            <v>59798.3028715236</v>
          </cell>
          <cell r="E17">
            <v>43604.4615120092</v>
          </cell>
          <cell r="F17">
            <v>41357.3146612493</v>
          </cell>
          <cell r="G17">
            <v>38622.6449314633</v>
          </cell>
          <cell r="H17">
            <v>36326.3039185814</v>
          </cell>
          <cell r="I17">
            <v>35489.5962274116</v>
          </cell>
          <cell r="J17">
            <v>34234.3691681198</v>
          </cell>
          <cell r="K17">
            <v>33102.6730295968</v>
          </cell>
          <cell r="L17">
            <v>32103.363690423</v>
          </cell>
          <cell r="M17">
            <v>31207.7352666975</v>
          </cell>
          <cell r="N17">
            <v>29970.5398920758</v>
          </cell>
          <cell r="O17">
            <v>37576.1488714245</v>
          </cell>
          <cell r="P17">
            <v>45531.4595712508</v>
          </cell>
          <cell r="Q17">
            <v>34180.8938884225</v>
          </cell>
          <cell r="R17">
            <v>22419.6728116451</v>
          </cell>
          <cell r="S17">
            <v>21901.9034772786</v>
          </cell>
          <cell r="T17">
            <v>21383.5751887521</v>
          </cell>
          <cell r="U17">
            <v>21085.6252788784</v>
          </cell>
          <cell r="V17">
            <v>20345.174171661</v>
          </cell>
          <cell r="W17">
            <v>19825.0663815787</v>
          </cell>
          <cell r="X17">
            <v>19304.329483665</v>
          </cell>
          <cell r="Y17">
            <v>19002.4416625527</v>
          </cell>
          <cell r="Z17">
            <v>18260.8923052061</v>
          </cell>
          <cell r="AA17">
            <v>17738.152562614</v>
          </cell>
          <cell r="AB17">
            <v>17214.7047536151</v>
          </cell>
          <cell r="AC17">
            <v>16910.0662776844</v>
          </cell>
          <cell r="AD17">
            <v>16165.5993311682</v>
          </cell>
          <cell r="AE17">
            <v>1623.17782658439</v>
          </cell>
        </row>
        <row r="17">
          <cell r="CO17">
            <v>960822.675639607</v>
          </cell>
        </row>
        <row r="18">
          <cell r="A18">
            <v>-200565.25753348</v>
          </cell>
          <cell r="B18">
            <v>15910.447882633</v>
          </cell>
          <cell r="C18">
            <v>59090.9525791765</v>
          </cell>
          <cell r="D18">
            <v>57020.8498254479</v>
          </cell>
          <cell r="E18">
            <v>42247.9514968865</v>
          </cell>
          <cell r="F18">
            <v>39995.0647953807</v>
          </cell>
          <cell r="G18">
            <v>37217.5246550162</v>
          </cell>
          <cell r="H18">
            <v>34894.5292314387</v>
          </cell>
          <cell r="I18">
            <v>34085.2589810494</v>
          </cell>
          <cell r="J18">
            <v>32857.4703990364</v>
          </cell>
          <cell r="K18">
            <v>31748.7932253536</v>
          </cell>
          <cell r="L18">
            <v>30777.9291938318</v>
          </cell>
          <cell r="M18">
            <v>29906.0691255712</v>
          </cell>
          <cell r="N18">
            <v>28694.6828094469</v>
          </cell>
          <cell r="O18">
            <v>36703.4385231142</v>
          </cell>
          <cell r="P18">
            <v>45053.8370388951</v>
          </cell>
          <cell r="Q18">
            <v>33222.7442167966</v>
          </cell>
          <cell r="R18">
            <v>20979.0641423865</v>
          </cell>
          <cell r="S18">
            <v>20461.5464258171</v>
          </cell>
          <cell r="T18">
            <v>19942.8897322931</v>
          </cell>
          <cell r="U18">
            <v>19645.4511037382</v>
          </cell>
          <cell r="V18">
            <v>18902.0217120679</v>
          </cell>
          <cell r="W18">
            <v>18379.7389407592</v>
          </cell>
          <cell r="X18">
            <v>17856.1742408539</v>
          </cell>
          <cell r="Y18">
            <v>17552.1588359849</v>
          </cell>
          <cell r="Z18">
            <v>16805.0440700859</v>
          </cell>
          <cell r="AA18">
            <v>16277.3981876882</v>
          </cell>
          <cell r="AB18">
            <v>15748.3094833611</v>
          </cell>
          <cell r="AC18">
            <v>15438.5899150521</v>
          </cell>
          <cell r="AD18">
            <v>14685.6291717476</v>
          </cell>
          <cell r="AE18">
            <v>-477.531524842132</v>
          </cell>
        </row>
        <row r="18">
          <cell r="CO18">
            <v>1002826.2876674</v>
          </cell>
        </row>
        <row r="19">
          <cell r="A19">
            <v>-204968.433288677</v>
          </cell>
          <cell r="B19">
            <v>17797.7569968965</v>
          </cell>
          <cell r="C19">
            <v>58102.0338860483</v>
          </cell>
          <cell r="D19">
            <v>56752.5072949408</v>
          </cell>
          <cell r="E19">
            <v>40129.8550162502</v>
          </cell>
          <cell r="F19">
            <v>37920.6196079505</v>
          </cell>
          <cell r="G19">
            <v>35160.4132279048</v>
          </cell>
          <cell r="H19">
            <v>32861.7217426151</v>
          </cell>
          <cell r="I19">
            <v>32101.4899143979</v>
          </cell>
          <cell r="J19">
            <v>30929.3839236191</v>
          </cell>
          <cell r="K19">
            <v>29870.4026300357</v>
          </cell>
          <cell r="L19">
            <v>28951.89120016</v>
          </cell>
          <cell r="M19">
            <v>28126.659952893</v>
          </cell>
          <cell r="N19">
            <v>26968.7661150704</v>
          </cell>
          <cell r="O19">
            <v>35225.5063526588</v>
          </cell>
          <cell r="P19">
            <v>43807.5462270422</v>
          </cell>
          <cell r="Q19">
            <v>31734.3263440573</v>
          </cell>
          <cell r="R19">
            <v>19252.6239219845</v>
          </cell>
          <cell r="S19">
            <v>18747.118443928</v>
          </cell>
          <cell r="T19">
            <v>18239.8815704964</v>
          </cell>
          <cell r="U19">
            <v>17951.4398247685</v>
          </cell>
          <cell r="V19">
            <v>17220.0043118072</v>
          </cell>
          <cell r="W19">
            <v>16707.2553213118</v>
          </cell>
          <cell r="X19">
            <v>16192.5576300682</v>
          </cell>
          <cell r="Y19">
            <v>15894.9910540326</v>
          </cell>
          <cell r="Z19">
            <v>15157.080547416</v>
          </cell>
          <cell r="AA19">
            <v>14636.1789198555</v>
          </cell>
          <cell r="AB19">
            <v>14113.0840124348</v>
          </cell>
          <cell r="AC19">
            <v>13806.9245306777</v>
          </cell>
          <cell r="AD19">
            <v>13060.0491904777</v>
          </cell>
          <cell r="AE19">
            <v>-2420.67998685848</v>
          </cell>
        </row>
        <row r="19">
          <cell r="CO19">
            <v>1024842.16644338</v>
          </cell>
        </row>
        <row r="20">
          <cell r="A20">
            <v>-203675.578272456</v>
          </cell>
          <cell r="B20">
            <v>13364.7458860737</v>
          </cell>
          <cell r="C20">
            <v>56460.1875017309</v>
          </cell>
          <cell r="D20">
            <v>53204.8613652163</v>
          </cell>
          <cell r="E20">
            <v>40724.0087187821</v>
          </cell>
          <cell r="F20">
            <v>38502.8769780336</v>
          </cell>
          <cell r="G20">
            <v>35738.3663349319</v>
          </cell>
          <cell r="H20">
            <v>33433.2938411313</v>
          </cell>
          <cell r="I20">
            <v>32659.3471325297</v>
          </cell>
          <cell r="J20">
            <v>31471.7064743816</v>
          </cell>
          <cell r="K20">
            <v>30398.8759171724</v>
          </cell>
          <cell r="L20">
            <v>29465.7314622505</v>
          </cell>
          <cell r="M20">
            <v>28627.4832414663</v>
          </cell>
          <cell r="N20">
            <v>27454.6714365747</v>
          </cell>
          <cell r="O20">
            <v>35639.3223537488</v>
          </cell>
          <cell r="P20">
            <v>44153.8324807495</v>
          </cell>
          <cell r="Q20">
            <v>32151.8977503235</v>
          </cell>
          <cell r="R20">
            <v>19740.3762139409</v>
          </cell>
          <cell r="S20">
            <v>19231.5780933899</v>
          </cell>
          <cell r="T20">
            <v>18721.2168329853</v>
          </cell>
          <cell r="U20">
            <v>18430.3056377116</v>
          </cell>
          <cell r="V20">
            <v>17695.6159090076</v>
          </cell>
          <cell r="W20">
            <v>17180.2781943609</v>
          </cell>
          <cell r="X20">
            <v>16663.1811520379</v>
          </cell>
          <cell r="Y20">
            <v>16363.8703014746</v>
          </cell>
          <cell r="Z20">
            <v>15623.496381647</v>
          </cell>
          <cell r="AA20">
            <v>15100.7982962319</v>
          </cell>
          <cell r="AB20">
            <v>14576.1200720174</v>
          </cell>
          <cell r="AC20">
            <v>14269.0380556222</v>
          </cell>
          <cell r="AD20">
            <v>13520.5838084097</v>
          </cell>
          <cell r="AE20">
            <v>-1866.74767606001</v>
          </cell>
        </row>
        <row r="20">
          <cell r="CO20">
            <v>1018377.89136228</v>
          </cell>
        </row>
        <row r="21">
          <cell r="A21">
            <v>-203692.395961762</v>
          </cell>
          <cell r="B21">
            <v>18419.7181961806</v>
          </cell>
          <cell r="C21">
            <v>61030.8996414005</v>
          </cell>
          <cell r="D21">
            <v>60163.3172286409</v>
          </cell>
          <cell r="E21">
            <v>43906.6894069139</v>
          </cell>
          <cell r="F21">
            <v>41579.9170176818</v>
          </cell>
          <cell r="G21">
            <v>38725.2117219997</v>
          </cell>
          <cell r="H21">
            <v>36333.4391302627</v>
          </cell>
          <cell r="I21">
            <v>35481.0896361829</v>
          </cell>
          <cell r="J21">
            <v>34200.0062522954</v>
          </cell>
          <cell r="K21">
            <v>33042.0329055698</v>
          </cell>
          <cell r="L21">
            <v>32024.1808887596</v>
          </cell>
          <cell r="M21">
            <v>31108.6238326641</v>
          </cell>
          <cell r="N21">
            <v>29845.3906451872</v>
          </cell>
          <cell r="O21">
            <v>37947.8160037924</v>
          </cell>
          <cell r="P21">
            <v>46407.5199426321</v>
          </cell>
          <cell r="Q21">
            <v>34382.5790057747</v>
          </cell>
          <cell r="R21">
            <v>21936.4628130136</v>
          </cell>
          <cell r="S21">
            <v>21400.7702658106</v>
          </cell>
          <cell r="T21">
            <v>20864.1663105838</v>
          </cell>
          <cell r="U21">
            <v>20553.4955239471</v>
          </cell>
          <cell r="V21">
            <v>19788.1139868288</v>
          </cell>
          <cell r="W21">
            <v>19248.6084484095</v>
          </cell>
          <cell r="X21">
            <v>18708.0771122299</v>
          </cell>
          <cell r="Y21">
            <v>18391.6385345938</v>
          </cell>
          <cell r="Z21">
            <v>17623.8130276407</v>
          </cell>
          <cell r="AA21">
            <v>17080.015934015</v>
          </cell>
          <cell r="AB21">
            <v>16535.0642959729</v>
          </cell>
          <cell r="AC21">
            <v>16213.88369825</v>
          </cell>
          <cell r="AD21">
            <v>15441.5578022192</v>
          </cell>
          <cell r="AE21">
            <v>35.3545853789001</v>
          </cell>
        </row>
        <row r="21">
          <cell r="CO21">
            <v>1018461.97980881</v>
          </cell>
        </row>
        <row r="22">
          <cell r="A22">
            <v>-177725.256172563</v>
          </cell>
          <cell r="B22">
            <v>31400.2493733926</v>
          </cell>
          <cell r="C22">
            <v>66303.5868897767</v>
          </cell>
          <cell r="D22">
            <v>63637.9818428803</v>
          </cell>
          <cell r="E22">
            <v>48878.7060277887</v>
          </cell>
          <cell r="F22">
            <v>46543.8451267703</v>
          </cell>
          <cell r="G22">
            <v>43799.6194879395</v>
          </cell>
          <cell r="H22">
            <v>41469.0485448558</v>
          </cell>
          <cell r="I22">
            <v>40512.7020811555</v>
          </cell>
          <cell r="J22">
            <v>39123.9406302826</v>
          </cell>
          <cell r="K22">
            <v>37873.9820405043</v>
          </cell>
          <cell r="L22">
            <v>36747.4754024417</v>
          </cell>
          <cell r="M22">
            <v>35739.5320534894</v>
          </cell>
          <cell r="N22">
            <v>34374.3970729537</v>
          </cell>
          <cell r="O22">
            <v>41210.3666098665</v>
          </cell>
          <cell r="P22">
            <v>48435.2344554</v>
          </cell>
          <cell r="Q22">
            <v>37890.2411648885</v>
          </cell>
          <cell r="R22">
            <v>26927.2111954041</v>
          </cell>
          <cell r="S22">
            <v>26384.1639496638</v>
          </cell>
          <cell r="T22">
            <v>25842.157840933</v>
          </cell>
          <cell r="U22">
            <v>25525.0743579771</v>
          </cell>
          <cell r="V22">
            <v>24761.3949079641</v>
          </cell>
          <cell r="W22">
            <v>24222.7033911273</v>
          </cell>
          <cell r="X22">
            <v>23685.183683167</v>
          </cell>
          <cell r="Y22">
            <v>23371.1341928832</v>
          </cell>
          <cell r="Z22">
            <v>22613.8013655693</v>
          </cell>
          <cell r="AA22">
            <v>22080.0122599873</v>
          </cell>
          <cell r="AB22">
            <v>21547.5420356196</v>
          </cell>
          <cell r="AC22">
            <v>21238.6221970328</v>
          </cell>
          <cell r="AD22">
            <v>20486.7176832654</v>
          </cell>
          <cell r="AE22">
            <v>6994.94572019686</v>
          </cell>
        </row>
        <row r="22">
          <cell r="CO22">
            <v>888626.280862816</v>
          </cell>
        </row>
        <row r="23">
          <cell r="A23">
            <v>-218406.120696269</v>
          </cell>
          <cell r="B23">
            <v>12415.2338853944</v>
          </cell>
          <cell r="C23">
            <v>54557.8512026754</v>
          </cell>
          <cell r="D23">
            <v>54702.0936010595</v>
          </cell>
          <cell r="E23">
            <v>38268.2562347393</v>
          </cell>
          <cell r="F23">
            <v>36039.6174902033</v>
          </cell>
          <cell r="G23">
            <v>33202.1161417031</v>
          </cell>
          <cell r="H23">
            <v>30852.4036261032</v>
          </cell>
          <cell r="I23">
            <v>30128.4678650576</v>
          </cell>
          <cell r="J23">
            <v>28991.2041541158</v>
          </cell>
          <cell r="K23">
            <v>27960.799802797</v>
          </cell>
          <cell r="L23">
            <v>27079.586289886</v>
          </cell>
          <cell r="M23">
            <v>26284.8886627174</v>
          </cell>
          <cell r="N23">
            <v>25159.5234045166</v>
          </cell>
          <cell r="O23">
            <v>34053.0967342896</v>
          </cell>
          <cell r="P23">
            <v>43261.7337473801</v>
          </cell>
          <cell r="Q23">
            <v>30417.7355752566</v>
          </cell>
          <cell r="R23">
            <v>17161.0436250589</v>
          </cell>
          <cell r="S23">
            <v>16653.3379553806</v>
          </cell>
          <cell r="T23">
            <v>16143.0362750941</v>
          </cell>
          <cell r="U23">
            <v>15853.5000941489</v>
          </cell>
          <cell r="V23">
            <v>15114.331025013</v>
          </cell>
          <cell r="W23">
            <v>14595.764615261</v>
          </cell>
          <cell r="X23">
            <v>14074.2763726984</v>
          </cell>
          <cell r="Y23">
            <v>13771.6494688459</v>
          </cell>
          <cell r="Z23">
            <v>13022.1811395543</v>
          </cell>
          <cell r="AA23">
            <v>12491.3908711661</v>
          </cell>
          <cell r="AB23">
            <v>11957.3120542082</v>
          </cell>
          <cell r="AC23">
            <v>11641.661558947</v>
          </cell>
          <cell r="AD23">
            <v>10878.8911890611</v>
          </cell>
          <cell r="AE23">
            <v>-5596.47040708908</v>
          </cell>
        </row>
        <row r="23">
          <cell r="CO23">
            <v>1092030.60348134</v>
          </cell>
        </row>
        <row r="24">
          <cell r="A24">
            <v>-210909.945750897</v>
          </cell>
          <cell r="B24">
            <v>12037.0920541055</v>
          </cell>
          <cell r="C24">
            <v>55024.2681050944</v>
          </cell>
          <cell r="D24">
            <v>53472.8410817781</v>
          </cell>
          <cell r="E24">
            <v>38301.1271041719</v>
          </cell>
          <cell r="F24">
            <v>36116.6591481287</v>
          </cell>
          <cell r="G24">
            <v>33350.7235628255</v>
          </cell>
          <cell r="H24">
            <v>31056.8270021558</v>
          </cell>
          <cell r="I24">
            <v>30337.4123649865</v>
          </cell>
          <cell r="J24">
            <v>29210.228817336</v>
          </cell>
          <cell r="K24">
            <v>28190.7766805936</v>
          </cell>
          <cell r="L24">
            <v>27315.5164416938</v>
          </cell>
          <cell r="M24">
            <v>26528.2068283179</v>
          </cell>
          <cell r="N24">
            <v>25413.2575688731</v>
          </cell>
          <cell r="O24">
            <v>33977.7884679154</v>
          </cell>
          <cell r="P24">
            <v>42854.4318707328</v>
          </cell>
          <cell r="Q24">
            <v>30447.3694027739</v>
          </cell>
          <cell r="R24">
            <v>17633.619589573</v>
          </cell>
          <cell r="S24">
            <v>17135.6319100795</v>
          </cell>
          <cell r="T24">
            <v>16635.3244274252</v>
          </cell>
          <cell r="U24">
            <v>16352.6371194103</v>
          </cell>
          <cell r="V24">
            <v>15627.4695884327</v>
          </cell>
          <cell r="W24">
            <v>15119.7767178014</v>
          </cell>
          <cell r="X24">
            <v>14609.4728882754</v>
          </cell>
          <cell r="Y24">
            <v>14315.0746824613</v>
          </cell>
          <cell r="Z24">
            <v>13580.7166876083</v>
          </cell>
          <cell r="AA24">
            <v>13062.1005388488</v>
          </cell>
          <cell r="AB24">
            <v>12540.5457328506</v>
          </cell>
          <cell r="AC24">
            <v>12234.6374252239</v>
          </cell>
          <cell r="AD24">
            <v>11488.264865478</v>
          </cell>
          <cell r="AE24">
            <v>-4426.67850045222</v>
          </cell>
        </row>
        <row r="24">
          <cell r="CO24">
            <v>1054549.72875448</v>
          </cell>
        </row>
        <row r="25">
          <cell r="A25">
            <v>-209453.746776504</v>
          </cell>
          <cell r="B25">
            <v>17152.2903896098</v>
          </cell>
          <cell r="C25">
            <v>59439.7154144415</v>
          </cell>
          <cell r="D25">
            <v>56230.4544569909</v>
          </cell>
          <cell r="E25">
            <v>41705.603666529</v>
          </cell>
          <cell r="F25">
            <v>39417.0340700998</v>
          </cell>
          <cell r="G25">
            <v>36568.8752127879</v>
          </cell>
          <cell r="H25">
            <v>34193.3891005913</v>
          </cell>
          <cell r="I25">
            <v>33391.1562529155</v>
          </cell>
          <cell r="J25">
            <v>32166.1902008999</v>
          </cell>
          <cell r="K25">
            <v>31057.9885401156</v>
          </cell>
          <cell r="L25">
            <v>30093.4603883389</v>
          </cell>
          <cell r="M25">
            <v>29225.064314397</v>
          </cell>
          <cell r="N25">
            <v>28015.6243532176</v>
          </cell>
          <cell r="O25">
            <v>36427.6589464169</v>
          </cell>
          <cell r="P25">
            <v>45180.5001732637</v>
          </cell>
          <cell r="Q25">
            <v>32834.8002143505</v>
          </cell>
          <cell r="R25">
            <v>20071.2216070787</v>
          </cell>
          <cell r="S25">
            <v>19546.4309796909</v>
          </cell>
          <cell r="T25">
            <v>19020.0706927704</v>
          </cell>
          <cell r="U25">
            <v>18717.6337720168</v>
          </cell>
          <cell r="V25">
            <v>17962.4513684938</v>
          </cell>
          <cell r="W25">
            <v>17431.0938711042</v>
          </cell>
          <cell r="X25">
            <v>16897.9697080818</v>
          </cell>
          <cell r="Y25">
            <v>16586.9031671739</v>
          </cell>
          <cell r="Z25">
            <v>15826.207795264</v>
          </cell>
          <cell r="AA25">
            <v>15287.4592278333</v>
          </cell>
          <cell r="AB25">
            <v>14746.7222626688</v>
          </cell>
          <cell r="AC25">
            <v>14427.6773437371</v>
          </cell>
          <cell r="AD25">
            <v>13659.0427418516</v>
          </cell>
          <cell r="AE25">
            <v>-2165.84055255026</v>
          </cell>
        </row>
        <row r="25">
          <cell r="CO25">
            <v>1047268.73388252</v>
          </cell>
        </row>
        <row r="26">
          <cell r="A26">
            <v>-196499.530066137</v>
          </cell>
          <cell r="B26">
            <v>20501.8699867071</v>
          </cell>
          <cell r="C26">
            <v>60863.6893035969</v>
          </cell>
          <cell r="D26">
            <v>59065.5307832834</v>
          </cell>
          <cell r="E26">
            <v>42139.0587050167</v>
          </cell>
          <cell r="F26">
            <v>39914.3312009782</v>
          </cell>
          <cell r="G26">
            <v>37179.1911414093</v>
          </cell>
          <cell r="H26">
            <v>34889.9157897263</v>
          </cell>
          <cell r="I26">
            <v>34086.2188736801</v>
          </cell>
          <cell r="J26">
            <v>32867.6170196062</v>
          </cell>
          <cell r="K26">
            <v>31768.2690123496</v>
          </cell>
          <cell r="L26">
            <v>30804.0059717935</v>
          </cell>
          <cell r="M26">
            <v>29939.2303516965</v>
          </cell>
          <cell r="N26">
            <v>28737.092587298</v>
          </cell>
          <cell r="O26">
            <v>36570.6875648742</v>
          </cell>
          <cell r="P26">
            <v>44743.2332664871</v>
          </cell>
          <cell r="Q26">
            <v>33149.9998004901</v>
          </cell>
          <cell r="R26">
            <v>21147.8976694181</v>
          </cell>
          <cell r="S26">
            <v>20636.7206654093</v>
          </cell>
          <cell r="T26">
            <v>20124.5285187596</v>
          </cell>
          <cell r="U26">
            <v>19831.5906527349</v>
          </cell>
          <cell r="V26">
            <v>19096.9760667928</v>
          </cell>
          <cell r="W26">
            <v>18581.5520846231</v>
          </cell>
          <cell r="X26">
            <v>18064.9855504679</v>
          </cell>
          <cell r="Y26">
            <v>17766.1143781595</v>
          </cell>
          <cell r="Z26">
            <v>17028.2866916655</v>
          </cell>
          <cell r="AA26">
            <v>16508.08269816</v>
          </cell>
          <cell r="AB26">
            <v>15986.5927523288</v>
          </cell>
          <cell r="AC26">
            <v>15682.7175530366</v>
          </cell>
          <cell r="AD26">
            <v>14939.5995320531</v>
          </cell>
          <cell r="AE26">
            <v>81.0962112364177</v>
          </cell>
        </row>
        <row r="26">
          <cell r="CO26">
            <v>982497.650330684</v>
          </cell>
        </row>
        <row r="27">
          <cell r="A27">
            <v>-172301.714047475</v>
          </cell>
          <cell r="B27">
            <v>28514.6980519242</v>
          </cell>
          <cell r="C27">
            <v>62451.4740332186</v>
          </cell>
          <cell r="D27">
            <v>60976.9281048607</v>
          </cell>
          <cell r="E27">
            <v>46508.1719285886</v>
          </cell>
          <cell r="F27">
            <v>44284.6655407613</v>
          </cell>
          <cell r="G27">
            <v>41659.9489770811</v>
          </cell>
          <cell r="H27">
            <v>39434.8897023935</v>
          </cell>
          <cell r="I27">
            <v>38540.787375165</v>
          </cell>
          <cell r="J27">
            <v>37229.5969053124</v>
          </cell>
          <cell r="K27">
            <v>36051.5949006026</v>
          </cell>
          <cell r="L27">
            <v>34993.1090990893</v>
          </cell>
          <cell r="M27">
            <v>34048.656310935</v>
          </cell>
          <cell r="N27">
            <v>32759.0618339789</v>
          </cell>
          <cell r="O27">
            <v>39419.3783819967</v>
          </cell>
          <cell r="P27">
            <v>46445.8360259425</v>
          </cell>
          <cell r="Q27">
            <v>36233.5388206589</v>
          </cell>
          <cell r="R27">
            <v>25616.2582380095</v>
          </cell>
          <cell r="S27">
            <v>25100.4577219288</v>
          </cell>
          <cell r="T27">
            <v>24585.407431397</v>
          </cell>
          <cell r="U27">
            <v>24288.1323110111</v>
          </cell>
          <cell r="V27">
            <v>23557.6482292485</v>
          </cell>
          <cell r="W27">
            <v>23044.9863770298</v>
          </cell>
          <cell r="X27">
            <v>22533.1689102759</v>
          </cell>
          <cell r="Y27">
            <v>22237.9438743586</v>
          </cell>
          <cell r="Z27">
            <v>21512.1692193646</v>
          </cell>
          <cell r="AA27">
            <v>21003.0399609743</v>
          </cell>
          <cell r="AB27">
            <v>20494.8610658636</v>
          </cell>
          <cell r="AC27">
            <v>20203.5793890329</v>
          </cell>
          <cell r="AD27">
            <v>19481.4692644011</v>
          </cell>
          <cell r="AE27">
            <v>6408.41529473804</v>
          </cell>
        </row>
        <row r="27">
          <cell r="CO27">
            <v>861508.570237375</v>
          </cell>
        </row>
        <row r="28">
          <cell r="A28">
            <v>-177498.372554428</v>
          </cell>
          <cell r="B28">
            <v>32294.79330265</v>
          </cell>
          <cell r="C28">
            <v>65815.0254173489</v>
          </cell>
          <cell r="D28">
            <v>63736.6874378055</v>
          </cell>
          <cell r="E28">
            <v>50132.561096678</v>
          </cell>
          <cell r="F28">
            <v>47757.4916943575</v>
          </cell>
          <cell r="G28">
            <v>44979.9910653102</v>
          </cell>
          <cell r="H28">
            <v>42617.0301272062</v>
          </cell>
          <cell r="I28">
            <v>41629.9620049177</v>
          </cell>
          <cell r="J28">
            <v>40204.7317324598</v>
          </cell>
          <cell r="K28">
            <v>38921.5986740327</v>
          </cell>
          <cell r="L28">
            <v>37761.9331748335</v>
          </cell>
          <cell r="M28">
            <v>36723.7880928989</v>
          </cell>
          <cell r="N28">
            <v>35323.3840741652</v>
          </cell>
          <cell r="O28">
            <v>42116.7367444899</v>
          </cell>
          <cell r="P28">
            <v>49309.6891622333</v>
          </cell>
          <cell r="Q28">
            <v>38769.2501274444</v>
          </cell>
          <cell r="R28">
            <v>27806.3998322979</v>
          </cell>
          <cell r="S28">
            <v>27253.068570984</v>
          </cell>
          <cell r="T28">
            <v>26701.0435983295</v>
          </cell>
          <cell r="U28">
            <v>26376.3952857933</v>
          </cell>
          <cell r="V28">
            <v>25601.0704492977</v>
          </cell>
          <cell r="W28">
            <v>25053.204212489</v>
          </cell>
          <cell r="X28">
            <v>24506.808215075</v>
          </cell>
          <cell r="Y28">
            <v>24186.2728840325</v>
          </cell>
          <cell r="Z28">
            <v>23418.6046903733</v>
          </cell>
          <cell r="AA28">
            <v>22876.8893867922</v>
          </cell>
          <cell r="AB28">
            <v>22336.8288506026</v>
          </cell>
          <cell r="AC28">
            <v>22022.6627096523</v>
          </cell>
          <cell r="AD28">
            <v>21261.872141775</v>
          </cell>
          <cell r="AE28">
            <v>7780.12837562877</v>
          </cell>
        </row>
        <row r="28">
          <cell r="CO28">
            <v>887491.86277214</v>
          </cell>
        </row>
        <row r="29">
          <cell r="A29">
            <v>-178262.129710156</v>
          </cell>
          <cell r="B29">
            <v>29474.1549312135</v>
          </cell>
          <cell r="C29">
            <v>63137.4092591931</v>
          </cell>
          <cell r="D29">
            <v>63714.3689863527</v>
          </cell>
          <cell r="E29">
            <v>47552.4764225866</v>
          </cell>
          <cell r="F29">
            <v>45258.3523211386</v>
          </cell>
          <cell r="G29">
            <v>42546.4510940171</v>
          </cell>
          <cell r="H29">
            <v>40247.8936866599</v>
          </cell>
          <cell r="I29">
            <v>39323.8310553861</v>
          </cell>
          <cell r="J29">
            <v>37973.2060170057</v>
          </cell>
          <cell r="K29">
            <v>36757.8681887548</v>
          </cell>
          <cell r="L29">
            <v>35666.1639655134</v>
          </cell>
          <cell r="M29">
            <v>34689.8414163748</v>
          </cell>
          <cell r="N29">
            <v>33361.5617465679</v>
          </cell>
          <cell r="O29">
            <v>40255.6061973675</v>
          </cell>
          <cell r="P29">
            <v>47527.3579112406</v>
          </cell>
          <cell r="Q29">
            <v>36960.2331819359</v>
          </cell>
          <cell r="R29">
            <v>25979.4562372262</v>
          </cell>
          <cell r="S29">
            <v>25446.8907338054</v>
          </cell>
          <cell r="T29">
            <v>24915.0752381192</v>
          </cell>
          <cell r="U29">
            <v>24605.7139058976</v>
          </cell>
          <cell r="V29">
            <v>23853.7849458861</v>
          </cell>
          <cell r="W29">
            <v>23324.3571950743</v>
          </cell>
          <cell r="X29">
            <v>22795.7735845755</v>
          </cell>
          <cell r="Y29">
            <v>22488.2514036299</v>
          </cell>
          <cell r="Z29">
            <v>21741.2408410807</v>
          </cell>
          <cell r="AA29">
            <v>21215.3446584742</v>
          </cell>
          <cell r="AB29">
            <v>20690.3985632267</v>
          </cell>
          <cell r="AC29">
            <v>20386.6362445346</v>
          </cell>
          <cell r="AD29">
            <v>19643.4715003708</v>
          </cell>
          <cell r="AE29">
            <v>6118.88934279219</v>
          </cell>
        </row>
        <row r="29">
          <cell r="CO29">
            <v>891310.648550778</v>
          </cell>
        </row>
        <row r="30">
          <cell r="A30">
            <v>-218424.246545531</v>
          </cell>
          <cell r="B30">
            <v>7285.81710532482</v>
          </cell>
          <cell r="C30">
            <v>51513.8152355629</v>
          </cell>
          <cell r="D30">
            <v>49199.4037918146</v>
          </cell>
          <cell r="E30">
            <v>33765.953867762</v>
          </cell>
          <cell r="F30">
            <v>31686.5040289724</v>
          </cell>
          <cell r="G30">
            <v>28976.1889914228</v>
          </cell>
          <cell r="H30">
            <v>26748.8075678958</v>
          </cell>
          <cell r="I30">
            <v>26135.7526056302</v>
          </cell>
          <cell r="J30">
            <v>25130.613629223</v>
          </cell>
          <cell r="K30">
            <v>24220.5883112838</v>
          </cell>
          <cell r="L30">
            <v>23459.1661247132</v>
          </cell>
          <cell r="M30">
            <v>22773.7857988149</v>
          </cell>
          <cell r="N30">
            <v>21776.2695016533</v>
          </cell>
          <cell r="O30">
            <v>30787.9963572233</v>
          </cell>
          <cell r="P30">
            <v>40076.0168312939</v>
          </cell>
          <cell r="Q30">
            <v>27262.1193349058</v>
          </cell>
          <cell r="R30">
            <v>14051.8871264662</v>
          </cell>
          <cell r="S30">
            <v>13582.1711156131</v>
          </cell>
          <cell r="T30">
            <v>13108.9356306554</v>
          </cell>
          <cell r="U30">
            <v>12847.3124411119</v>
          </cell>
          <cell r="V30">
            <v>12151.480734007</v>
          </cell>
          <cell r="W30">
            <v>11667.0405562642</v>
          </cell>
          <cell r="X30">
            <v>11178.6391794101</v>
          </cell>
          <cell r="Y30">
            <v>10900.1946002662</v>
          </cell>
          <cell r="Z30">
            <v>10189.4739193956</v>
          </cell>
          <cell r="AA30">
            <v>9688.46156209856</v>
          </cell>
          <cell r="AB30">
            <v>9182.99084030364</v>
          </cell>
          <cell r="AC30">
            <v>8887.22927398772</v>
          </cell>
          <cell r="AD30">
            <v>8158.13528695232</v>
          </cell>
          <cell r="AE30">
            <v>-8293.664593531</v>
          </cell>
        </row>
        <row r="30">
          <cell r="CO30">
            <v>1092121.23272765</v>
          </cell>
        </row>
        <row r="31">
          <cell r="A31">
            <v>-187066.224054316</v>
          </cell>
          <cell r="B31">
            <v>27547.3826807516</v>
          </cell>
          <cell r="C31">
            <v>63028.8600620719</v>
          </cell>
          <cell r="D31">
            <v>61153.2623511645</v>
          </cell>
          <cell r="E31">
            <v>45717.5553790166</v>
          </cell>
          <cell r="F31">
            <v>43431.1202486922</v>
          </cell>
          <cell r="G31">
            <v>40685.9809369109</v>
          </cell>
          <cell r="H31">
            <v>38370.7309026789</v>
          </cell>
          <cell r="I31">
            <v>37485.6023368394</v>
          </cell>
          <cell r="J31">
            <v>36175.8637467414</v>
          </cell>
          <cell r="K31">
            <v>34995.7026559257</v>
          </cell>
          <cell r="L31">
            <v>33944.8070085982</v>
          </cell>
          <cell r="M31">
            <v>33003.4303804036</v>
          </cell>
          <cell r="N31">
            <v>31713.9370861931</v>
          </cell>
          <cell r="O31">
            <v>39041.2586352205</v>
          </cell>
          <cell r="P31">
            <v>46734.2820605494</v>
          </cell>
          <cell r="Q31">
            <v>35666.4170764273</v>
          </cell>
          <cell r="R31">
            <v>24184.3782526434</v>
          </cell>
          <cell r="S31">
            <v>23655.5658229141</v>
          </cell>
          <cell r="T31">
            <v>23126.8108205883</v>
          </cell>
          <cell r="U31">
            <v>22820.5490807237</v>
          </cell>
          <cell r="V31">
            <v>22069.480041121</v>
          </cell>
          <cell r="W31">
            <v>21540.907866228</v>
          </cell>
          <cell r="X31">
            <v>21012.4003263839</v>
          </cell>
          <cell r="Y31">
            <v>20704.8700180747</v>
          </cell>
          <cell r="Z31">
            <v>19955.5869662191</v>
          </cell>
          <cell r="AA31">
            <v>19427.2852002612</v>
          </cell>
          <cell r="AB31">
            <v>18899.0561816202</v>
          </cell>
          <cell r="AC31">
            <v>18591.7966388658</v>
          </cell>
          <cell r="AD31">
            <v>17842.8251814389</v>
          </cell>
          <cell r="AE31">
            <v>3669.98541847981</v>
          </cell>
        </row>
        <row r="31">
          <cell r="CO31">
            <v>935331.120271579</v>
          </cell>
        </row>
        <row r="32">
          <cell r="A32">
            <v>-202457.751580044</v>
          </cell>
          <cell r="B32">
            <v>14633.7046074705</v>
          </cell>
          <cell r="C32">
            <v>56755.3162807281</v>
          </cell>
          <cell r="D32">
            <v>55966.2057380705</v>
          </cell>
          <cell r="E32">
            <v>39418.4028381432</v>
          </cell>
          <cell r="F32">
            <v>37247.9186268494</v>
          </cell>
          <cell r="G32">
            <v>34532.11872101</v>
          </cell>
          <cell r="H32">
            <v>32271.7734350361</v>
          </cell>
          <cell r="I32">
            <v>31530.8504057775</v>
          </cell>
          <cell r="J32">
            <v>30383.3262175058</v>
          </cell>
          <cell r="K32">
            <v>29347.3343333109</v>
          </cell>
          <cell r="L32">
            <v>28450.0417780944</v>
          </cell>
          <cell r="M32">
            <v>27644.8297540403</v>
          </cell>
          <cell r="N32">
            <v>26510.9442061188</v>
          </cell>
          <cell r="O32">
            <v>34676.3109537622</v>
          </cell>
          <cell r="P32">
            <v>43159.7664143585</v>
          </cell>
          <cell r="Q32">
            <v>31237.8884220679</v>
          </cell>
          <cell r="R32">
            <v>18912.1670485407</v>
          </cell>
          <cell r="S32">
            <v>18416.0162868524</v>
          </cell>
          <cell r="T32">
            <v>17918.0785605665</v>
          </cell>
          <cell r="U32">
            <v>17636.4124890425</v>
          </cell>
          <cell r="V32">
            <v>16916.6261701811</v>
          </cell>
          <cell r="W32">
            <v>16412.9994151532</v>
          </cell>
          <cell r="X32">
            <v>15907.3614157275</v>
          </cell>
          <cell r="Y32">
            <v>15616.4345401892</v>
          </cell>
          <cell r="Z32">
            <v>14889.808524234</v>
          </cell>
          <cell r="AA32">
            <v>14377.7674728389</v>
          </cell>
          <cell r="AB32">
            <v>13863.4627481548</v>
          </cell>
          <cell r="AC32">
            <v>13563.7615132158</v>
          </cell>
          <cell r="AD32">
            <v>12827.7886008188</v>
          </cell>
          <cell r="AE32">
            <v>-2461.24226312787</v>
          </cell>
        </row>
        <row r="32">
          <cell r="CO32">
            <v>1012288.75790022</v>
          </cell>
        </row>
        <row r="33">
          <cell r="A33">
            <v>-210992.076860835</v>
          </cell>
          <cell r="B33">
            <v>13968.1602779744</v>
          </cell>
          <cell r="C33">
            <v>55264.801458104</v>
          </cell>
          <cell r="D33">
            <v>56054.3254347792</v>
          </cell>
          <cell r="E33">
            <v>39691.3933751477</v>
          </cell>
          <cell r="F33">
            <v>37460.3276762793</v>
          </cell>
          <cell r="G33">
            <v>34654.2698002574</v>
          </cell>
          <cell r="H33">
            <v>32321.9349313259</v>
          </cell>
          <cell r="I33">
            <v>31568.2190182778</v>
          </cell>
          <cell r="J33">
            <v>30400.1074042012</v>
          </cell>
          <cell r="K33">
            <v>29343.3449546902</v>
          </cell>
          <cell r="L33">
            <v>28431.0144352755</v>
          </cell>
          <cell r="M33">
            <v>27609.8529201414</v>
          </cell>
          <cell r="N33">
            <v>26455.2923456434</v>
          </cell>
          <cell r="O33">
            <v>34987.1793850199</v>
          </cell>
          <cell r="P33">
            <v>43843.1885903977</v>
          </cell>
          <cell r="Q33">
            <v>31421.715185236</v>
          </cell>
          <cell r="R33">
            <v>18588.4312249799</v>
          </cell>
          <cell r="S33">
            <v>18078.5957377686</v>
          </cell>
          <cell r="T33">
            <v>17566.7224501309</v>
          </cell>
          <cell r="U33">
            <v>17275.3333482967</v>
          </cell>
          <cell r="V33">
            <v>16536.6161035049</v>
          </cell>
          <cell r="W33">
            <v>16018.2552194094</v>
          </cell>
          <cell r="X33">
            <v>15497.600772981</v>
          </cell>
          <cell r="Y33">
            <v>15195.6369364857</v>
          </cell>
          <cell r="Z33">
            <v>14449.1339014395</v>
          </cell>
          <cell r="AA33">
            <v>13921.177608042</v>
          </cell>
          <cell r="AB33">
            <v>13390.6398900327</v>
          </cell>
          <cell r="AC33">
            <v>13078.4743637835</v>
          </cell>
          <cell r="AD33">
            <v>12321.5080859426</v>
          </cell>
          <cell r="AE33">
            <v>-3607.27164156476</v>
          </cell>
        </row>
        <row r="33">
          <cell r="CO33">
            <v>1054960.38430418</v>
          </cell>
        </row>
        <row r="34">
          <cell r="A34">
            <v>-186126.205099657</v>
          </cell>
          <cell r="B34">
            <v>20535.6141852411</v>
          </cell>
          <cell r="C34">
            <v>59403.7416883551</v>
          </cell>
          <cell r="D34">
            <v>60150.6821939133</v>
          </cell>
          <cell r="E34">
            <v>42512.7049883382</v>
          </cell>
          <cell r="F34">
            <v>40338.2198170593</v>
          </cell>
          <cell r="G34">
            <v>37692.8305897294</v>
          </cell>
          <cell r="H34">
            <v>35471.8679016496</v>
          </cell>
          <cell r="I34">
            <v>34666.3446860682</v>
          </cell>
          <cell r="J34">
            <v>33452.059806142</v>
          </cell>
          <cell r="K34">
            <v>32359.0915010083</v>
          </cell>
          <cell r="L34">
            <v>31394.3342678425</v>
          </cell>
          <cell r="M34">
            <v>30531.8130509262</v>
          </cell>
          <cell r="N34">
            <v>29334.7685894532</v>
          </cell>
          <cell r="O34">
            <v>36704.4754590631</v>
          </cell>
          <cell r="P34">
            <v>44411.875565498</v>
          </cell>
          <cell r="Q34">
            <v>33421.0096168082</v>
          </cell>
          <cell r="R34">
            <v>22028.3933574413</v>
          </cell>
          <cell r="S34">
            <v>21527.8935495959</v>
          </cell>
          <cell r="T34">
            <v>21026.8280802662</v>
          </cell>
          <cell r="U34">
            <v>20741.332056873</v>
          </cell>
          <cell r="V34">
            <v>20022.9317686802</v>
          </cell>
          <cell r="W34">
            <v>19520.0654441759</v>
          </cell>
          <cell r="X34">
            <v>19016.5624626875</v>
          </cell>
          <cell r="Y34">
            <v>18727.3142352345</v>
          </cell>
          <cell r="Z34">
            <v>18007.5695569289</v>
          </cell>
          <cell r="AA34">
            <v>17502.039697076</v>
          </cell>
          <cell r="AB34">
            <v>16995.7932741785</v>
          </cell>
          <cell r="AC34">
            <v>16703.9480817573</v>
          </cell>
          <cell r="AD34">
            <v>15981.0641067775</v>
          </cell>
          <cell r="AE34">
            <v>1896.26021796068</v>
          </cell>
        </row>
        <row r="34">
          <cell r="CO34">
            <v>930631.025498283</v>
          </cell>
        </row>
        <row r="35">
          <cell r="A35">
            <v>-189996.913929099</v>
          </cell>
          <cell r="B35">
            <v>20975.7012598925</v>
          </cell>
          <cell r="C35">
            <v>59713.8814157056</v>
          </cell>
          <cell r="D35">
            <v>57836.3225583682</v>
          </cell>
          <cell r="E35">
            <v>44011.6203614076</v>
          </cell>
          <cell r="F35">
            <v>41764.0597200876</v>
          </cell>
          <cell r="G35">
            <v>39038.8353340415</v>
          </cell>
          <cell r="H35">
            <v>36747.8175885085</v>
          </cell>
          <cell r="I35">
            <v>35902.6228541316</v>
          </cell>
          <cell r="J35">
            <v>34638.6386896338</v>
          </cell>
          <cell r="K35">
            <v>33499.4748510695</v>
          </cell>
          <cell r="L35">
            <v>32491.305276208</v>
          </cell>
          <cell r="M35">
            <v>31588.1562914743</v>
          </cell>
          <cell r="N35">
            <v>30342.6785042271</v>
          </cell>
          <cell r="O35">
            <v>37842.7748734199</v>
          </cell>
          <cell r="P35">
            <v>45695.1445420768</v>
          </cell>
          <cell r="Q35">
            <v>34468.1728518466</v>
          </cell>
          <cell r="R35">
            <v>22830.8364306695</v>
          </cell>
          <cell r="S35">
            <v>22312.5197161897</v>
          </cell>
          <cell r="T35">
            <v>21793.8054215887</v>
          </cell>
          <cell r="U35">
            <v>21495.3691103328</v>
          </cell>
          <cell r="V35">
            <v>20755.1360245856</v>
          </cell>
          <cell r="W35">
            <v>20235.1559831754</v>
          </cell>
          <cell r="X35">
            <v>19714.7284618359</v>
          </cell>
          <cell r="Y35">
            <v>19413.0824468526</v>
          </cell>
          <cell r="Z35">
            <v>18672.4768790454</v>
          </cell>
          <cell r="AA35">
            <v>18150.624748521</v>
          </cell>
          <cell r="AB35">
            <v>17628.2689753938</v>
          </cell>
          <cell r="AC35">
            <v>17324.6888378803</v>
          </cell>
          <cell r="AD35">
            <v>16581.9856109406</v>
          </cell>
          <cell r="AE35">
            <v>2199.41592946258</v>
          </cell>
        </row>
        <row r="35">
          <cell r="CO35">
            <v>949984.569645492</v>
          </cell>
        </row>
        <row r="36">
          <cell r="A36">
            <v>-195953.819768842</v>
          </cell>
          <cell r="B36">
            <v>16835.5952436018</v>
          </cell>
          <cell r="C36">
            <v>56940.6171091454</v>
          </cell>
          <cell r="D36">
            <v>55599.6364378097</v>
          </cell>
          <cell r="E36">
            <v>40025.2518778161</v>
          </cell>
          <cell r="F36">
            <v>37873.9140658409</v>
          </cell>
          <cell r="G36">
            <v>35203.8471700125</v>
          </cell>
          <cell r="H36">
            <v>32976.1983991576</v>
          </cell>
          <cell r="I36">
            <v>32224.9535459264</v>
          </cell>
          <cell r="J36">
            <v>31069.2001438057</v>
          </cell>
          <cell r="K36">
            <v>30027.2441796842</v>
          </cell>
          <cell r="L36">
            <v>29119.7273427978</v>
          </cell>
          <cell r="M36">
            <v>28306.8808515015</v>
          </cell>
          <cell r="N36">
            <v>27165.6066083009</v>
          </cell>
          <cell r="O36">
            <v>35030.410042666</v>
          </cell>
          <cell r="P36">
            <v>43215.7227400587</v>
          </cell>
          <cell r="Q36">
            <v>31668.9424912914</v>
          </cell>
          <cell r="R36">
            <v>19721.426987671</v>
          </cell>
          <cell r="S36">
            <v>19228.8249314685</v>
          </cell>
          <cell r="T36">
            <v>18734.7940943967</v>
          </cell>
          <cell r="U36">
            <v>18455.4826671996</v>
          </cell>
          <cell r="V36">
            <v>17742.2733380381</v>
          </cell>
          <cell r="W36">
            <v>17243.6937956137</v>
          </cell>
          <cell r="X36">
            <v>16743.5061477333</v>
          </cell>
          <cell r="Y36">
            <v>16456.6098898904</v>
          </cell>
          <cell r="Z36">
            <v>15738.112115655</v>
          </cell>
          <cell r="AA36">
            <v>15232.8048598261</v>
          </cell>
          <cell r="AB36">
            <v>14725.6876671391</v>
          </cell>
          <cell r="AC36">
            <v>14431.8812384019</v>
          </cell>
          <cell r="AD36">
            <v>13705.8046498247</v>
          </cell>
          <cell r="AE36">
            <v>-1100.18930338787</v>
          </cell>
        </row>
        <row r="36">
          <cell r="CO36">
            <v>979769.098844212</v>
          </cell>
        </row>
        <row r="37">
          <cell r="A37">
            <v>-200104.952605004</v>
          </cell>
          <cell r="B37">
            <v>19408.4318583033</v>
          </cell>
          <cell r="C37">
            <v>59247.6814757551</v>
          </cell>
          <cell r="D37">
            <v>56390.7336460628</v>
          </cell>
          <cell r="E37">
            <v>41575.3225766143</v>
          </cell>
          <cell r="F37">
            <v>39347.5198023842</v>
          </cell>
          <cell r="G37">
            <v>36593.4586758847</v>
          </cell>
          <cell r="H37">
            <v>34292.2418946932</v>
          </cell>
          <cell r="I37">
            <v>33499.8661268219</v>
          </cell>
          <cell r="J37">
            <v>32292.4987492061</v>
          </cell>
          <cell r="K37">
            <v>31202.5365791545</v>
          </cell>
          <cell r="L37">
            <v>30249.9907119985</v>
          </cell>
          <cell r="M37">
            <v>29394.9679209088</v>
          </cell>
          <cell r="N37">
            <v>28203.3828384809</v>
          </cell>
          <cell r="O37">
            <v>36209.5194015411</v>
          </cell>
          <cell r="P37">
            <v>44551.3068775295</v>
          </cell>
          <cell r="Q37">
            <v>32751.7130576968</v>
          </cell>
          <cell r="R37">
            <v>20542.3543557843</v>
          </cell>
          <cell r="S37">
            <v>20031.1295563536</v>
          </cell>
          <cell r="T37">
            <v>19518.6444618476</v>
          </cell>
          <cell r="U37">
            <v>19225.8115672358</v>
          </cell>
          <cell r="V37">
            <v>18489.7410179349</v>
          </cell>
          <cell r="W37">
            <v>17973.2436139989</v>
          </cell>
          <cell r="X37">
            <v>17455.3277368525</v>
          </cell>
          <cell r="Y37">
            <v>17155.4442629584</v>
          </cell>
          <cell r="Z37">
            <v>16415.0690695169</v>
          </cell>
          <cell r="AA37">
            <v>15892.6373027586</v>
          </cell>
          <cell r="AB37">
            <v>15368.6090319052</v>
          </cell>
          <cell r="AC37">
            <v>15062.4715241336</v>
          </cell>
          <cell r="AD37">
            <v>14315.5699605676</v>
          </cell>
          <cell r="AE37">
            <v>-809.44435697958</v>
          </cell>
        </row>
        <row r="37">
          <cell r="CO37">
            <v>1000524.76302502</v>
          </cell>
        </row>
        <row r="38">
          <cell r="A38">
            <v>-213135.723074374</v>
          </cell>
          <cell r="B38">
            <v>15412.8600089423</v>
          </cell>
          <cell r="C38">
            <v>60134.4413542392</v>
          </cell>
          <cell r="D38">
            <v>53699.8309863136</v>
          </cell>
          <cell r="E38">
            <v>39706.3421857006</v>
          </cell>
          <cell r="F38">
            <v>37461.8377572698</v>
          </cell>
          <cell r="G38">
            <v>34634.625773742</v>
          </cell>
          <cell r="H38">
            <v>32285.6671603322</v>
          </cell>
          <cell r="I38">
            <v>31530.0586423813</v>
          </cell>
          <cell r="J38">
            <v>30358.3497675171</v>
          </cell>
          <cell r="K38">
            <v>29297.8041919997</v>
          </cell>
          <cell r="L38">
            <v>28383.1233140991</v>
          </cell>
          <cell r="M38">
            <v>27559.2577810675</v>
          </cell>
          <cell r="N38">
            <v>26401.0270281531</v>
          </cell>
          <cell r="O38">
            <v>35026.3741077222</v>
          </cell>
          <cell r="P38">
            <v>43976.8970016428</v>
          </cell>
          <cell r="Q38">
            <v>31430.3066264136</v>
          </cell>
          <cell r="R38">
            <v>18470.0995135</v>
          </cell>
          <cell r="S38">
            <v>17957.2794367057</v>
          </cell>
          <cell r="T38">
            <v>17442.3475643545</v>
          </cell>
          <cell r="U38">
            <v>17148.8488747723</v>
          </cell>
          <cell r="V38">
            <v>16405.8931168986</v>
          </cell>
          <cell r="W38">
            <v>15884.238075194</v>
          </cell>
          <cell r="X38">
            <v>15360.2061889851</v>
          </cell>
          <cell r="Y38">
            <v>15055.7583405832</v>
          </cell>
          <cell r="Z38">
            <v>14304.7245225543</v>
          </cell>
          <cell r="AA38">
            <v>13773.125650007</v>
          </cell>
          <cell r="AB38">
            <v>13238.8516180302</v>
          </cell>
          <cell r="AC38">
            <v>12923.7924738858</v>
          </cell>
          <cell r="AD38">
            <v>12161.9546490132</v>
          </cell>
          <cell r="AE38">
            <v>-3927.22002209449</v>
          </cell>
        </row>
        <row r="38">
          <cell r="CO38">
            <v>1065678.61537187</v>
          </cell>
        </row>
        <row r="39">
          <cell r="A39">
            <v>-183681.623638399</v>
          </cell>
          <cell r="B39">
            <v>29237.5188963222</v>
          </cell>
          <cell r="C39">
            <v>66890.0976189512</v>
          </cell>
          <cell r="D39">
            <v>65004.7428959808</v>
          </cell>
          <cell r="E39">
            <v>48550.8243146054</v>
          </cell>
          <cell r="F39">
            <v>46190.8724467047</v>
          </cell>
          <cell r="G39">
            <v>43398.3178433934</v>
          </cell>
          <cell r="H39">
            <v>41031.6045626352</v>
          </cell>
          <cell r="I39">
            <v>40079.0982238119</v>
          </cell>
          <cell r="J39">
            <v>38691.1845367033</v>
          </cell>
          <cell r="K39">
            <v>37440.5936715298</v>
          </cell>
          <cell r="L39">
            <v>36317.3866527079</v>
          </cell>
          <cell r="M39">
            <v>35310.9011042391</v>
          </cell>
          <cell r="N39">
            <v>33946.060506123</v>
          </cell>
          <cell r="O39">
            <v>41051.3490204611</v>
          </cell>
          <cell r="P39">
            <v>48545.2817597279</v>
          </cell>
          <cell r="Q39">
            <v>37655.1931087085</v>
          </cell>
          <cell r="R39">
            <v>26343.3925869061</v>
          </cell>
          <cell r="S39">
            <v>25795.1713909277</v>
          </cell>
          <cell r="T39">
            <v>25247.710010281</v>
          </cell>
          <cell r="U39">
            <v>24927.056485157</v>
          </cell>
          <cell r="V39">
            <v>24155.1585566567</v>
          </cell>
          <cell r="W39">
            <v>23610.1161446153</v>
          </cell>
          <cell r="X39">
            <v>23065.9289114239</v>
          </cell>
          <cell r="Y39">
            <v>22746.9631615838</v>
          </cell>
          <cell r="Z39">
            <v>21980.2233727137</v>
          </cell>
          <cell r="AA39">
            <v>21438.7587099987</v>
          </cell>
          <cell r="AB39">
            <v>20898.2565586134</v>
          </cell>
          <cell r="AC39">
            <v>20582.9303395079</v>
          </cell>
          <cell r="AD39">
            <v>19820.2561574517</v>
          </cell>
          <cell r="AE39">
            <v>5884.85288972477</v>
          </cell>
        </row>
        <row r="39">
          <cell r="CO39">
            <v>918408.118191993</v>
          </cell>
        </row>
        <row r="40">
          <cell r="A40">
            <v>-214896.526293276</v>
          </cell>
          <cell r="B40">
            <v>13035.9883756132</v>
          </cell>
          <cell r="C40">
            <v>56261.6284692107</v>
          </cell>
          <cell r="D40">
            <v>54466.7804461878</v>
          </cell>
          <cell r="E40">
            <v>38985.7181216117</v>
          </cell>
          <cell r="F40">
            <v>36754.4784366312</v>
          </cell>
          <cell r="G40">
            <v>33930.6227892137</v>
          </cell>
          <cell r="H40">
            <v>31587.945212233</v>
          </cell>
          <cell r="I40">
            <v>30848.83382376</v>
          </cell>
          <cell r="J40">
            <v>29695.6822878369</v>
          </cell>
          <cell r="K40">
            <v>28651.6296769777</v>
          </cell>
          <cell r="L40">
            <v>27754.5210084234</v>
          </cell>
          <cell r="M40">
            <v>26946.2327170982</v>
          </cell>
          <cell r="N40">
            <v>25805.8035002624</v>
          </cell>
          <cell r="O40">
            <v>34527.0235229091</v>
          </cell>
          <cell r="P40">
            <v>43567.9724106725</v>
          </cell>
          <cell r="Q40">
            <v>30923.6822270969</v>
          </cell>
          <cell r="R40">
            <v>17866.9571037756</v>
          </cell>
          <cell r="S40">
            <v>17357.8735137341</v>
          </cell>
          <cell r="T40">
            <v>16846.4671290346</v>
          </cell>
          <cell r="U40">
            <v>16555.782178465</v>
          </cell>
          <cell r="V40">
            <v>15816.4051497881</v>
          </cell>
          <cell r="W40">
            <v>15297.6038533005</v>
          </cell>
          <cell r="X40">
            <v>14776.1882309616</v>
          </cell>
          <cell r="Y40">
            <v>14473.6398067339</v>
          </cell>
          <cell r="Z40">
            <v>13725.1979367348</v>
          </cell>
          <cell r="AA40">
            <v>13195.4592760291</v>
          </cell>
          <cell r="AB40">
            <v>12662.7781685456</v>
          </cell>
          <cell r="AC40">
            <v>12348.5836828493</v>
          </cell>
          <cell r="AD40">
            <v>11588.2328714299</v>
          </cell>
          <cell r="AE40">
            <v>-4628.63498858594</v>
          </cell>
        </row>
        <row r="40">
          <cell r="CO40">
            <v>1074482.63146638</v>
          </cell>
        </row>
        <row r="41">
          <cell r="A41">
            <v>-172422.888447936</v>
          </cell>
          <cell r="B41">
            <v>31169.7896353531</v>
          </cell>
          <cell r="C41">
            <v>67371.8224716398</v>
          </cell>
          <cell r="D41">
            <v>67957.5172119966</v>
          </cell>
          <cell r="E41">
            <v>50471.846353221</v>
          </cell>
          <cell r="F41">
            <v>48116.1711271316</v>
          </cell>
          <cell r="G41">
            <v>45378.1578420351</v>
          </cell>
          <cell r="H41">
            <v>43044.3649898342</v>
          </cell>
          <cell r="I41">
            <v>42052.5494466206</v>
          </cell>
          <cell r="J41">
            <v>40624.8387858432</v>
          </cell>
          <cell r="K41">
            <v>39340.6427230219</v>
          </cell>
          <cell r="L41">
            <v>38176.5717893239</v>
          </cell>
          <cell r="M41">
            <v>37135.7299976595</v>
          </cell>
          <cell r="N41">
            <v>35733.3740032051</v>
          </cell>
          <cell r="O41">
            <v>42295.6758766745</v>
          </cell>
          <cell r="P41">
            <v>49258.3098640118</v>
          </cell>
          <cell r="Q41">
            <v>39011.5157695969</v>
          </cell>
          <cell r="R41">
            <v>28345.2242645116</v>
          </cell>
          <cell r="S41">
            <v>27795.7960864179</v>
          </cell>
          <cell r="T41">
            <v>27247.9261902704</v>
          </cell>
          <cell r="U41">
            <v>26925.9483975574</v>
          </cell>
          <cell r="V41">
            <v>26157.0496401007</v>
          </cell>
          <cell r="W41">
            <v>25614.1407324303</v>
          </cell>
          <cell r="X41">
            <v>25072.9856848186</v>
          </cell>
          <cell r="Y41">
            <v>24756.317585007</v>
          </cell>
          <cell r="Z41">
            <v>23996.1492114527</v>
          </cell>
          <cell r="AA41">
            <v>23460.5778000783</v>
          </cell>
          <cell r="AB41">
            <v>22926.9803736516</v>
          </cell>
          <cell r="AC41">
            <v>22618.0082788779</v>
          </cell>
          <cell r="AD41">
            <v>21865.9461304213</v>
          </cell>
          <cell r="AE41">
            <v>8761.8938479974</v>
          </cell>
        </row>
        <row r="41">
          <cell r="CO41">
            <v>862114.442239681</v>
          </cell>
        </row>
        <row r="42">
          <cell r="A42">
            <v>-209695.412803363</v>
          </cell>
          <cell r="B42">
            <v>17067.566685856</v>
          </cell>
          <cell r="C42">
            <v>61420.8883298354</v>
          </cell>
          <cell r="D42">
            <v>57010.6603485463</v>
          </cell>
          <cell r="E42">
            <v>42049.9051547773</v>
          </cell>
          <cell r="F42">
            <v>39748.4592241127</v>
          </cell>
          <cell r="G42">
            <v>36888.2235741379</v>
          </cell>
          <cell r="H42">
            <v>34501.5437812251</v>
          </cell>
          <cell r="I42">
            <v>33690.6587806441</v>
          </cell>
          <cell r="J42">
            <v>32455.2307271516</v>
          </cell>
          <cell r="K42">
            <v>31337.4397909127</v>
          </cell>
          <cell r="L42">
            <v>30363.5295320846</v>
          </cell>
          <cell r="M42">
            <v>29486.5082834145</v>
          </cell>
          <cell r="N42">
            <v>28266.923422091</v>
          </cell>
          <cell r="O42">
            <v>36680.563463945</v>
          </cell>
          <cell r="P42">
            <v>45438.0798431547</v>
          </cell>
          <cell r="Q42">
            <v>33075.9036597936</v>
          </cell>
          <cell r="R42">
            <v>20294.399186861</v>
          </cell>
          <cell r="S42">
            <v>19766.3793124703</v>
          </cell>
          <cell r="T42">
            <v>19236.8516607783</v>
          </cell>
          <cell r="U42">
            <v>18932.0514929497</v>
          </cell>
          <cell r="V42">
            <v>18173.0907352148</v>
          </cell>
          <cell r="W42">
            <v>17638.7628829964</v>
          </cell>
          <cell r="X42">
            <v>17102.7380141419</v>
          </cell>
          <cell r="Y42">
            <v>16789.5496624867</v>
          </cell>
          <cell r="Z42">
            <v>16025.3920572132</v>
          </cell>
          <cell r="AA42">
            <v>15483.9645203765</v>
          </cell>
          <cell r="AB42">
            <v>14940.6269763651</v>
          </cell>
          <cell r="AC42">
            <v>14619.7405154755</v>
          </cell>
          <cell r="AD42">
            <v>13847.9909469509</v>
          </cell>
          <cell r="AE42">
            <v>-1996.87077966071</v>
          </cell>
        </row>
        <row r="42">
          <cell r="CO42">
            <v>1048477.06401681</v>
          </cell>
        </row>
        <row r="43">
          <cell r="A43">
            <v>-196032.547018914</v>
          </cell>
          <cell r="B43">
            <v>18636.3208809073</v>
          </cell>
          <cell r="C43">
            <v>55516.6315195494</v>
          </cell>
          <cell r="D43">
            <v>54641.7310886703</v>
          </cell>
          <cell r="E43">
            <v>40289.6047103813</v>
          </cell>
          <cell r="F43">
            <v>38129.0254974706</v>
          </cell>
          <cell r="G43">
            <v>35450.7191883208</v>
          </cell>
          <cell r="H43">
            <v>33215.2841043927</v>
          </cell>
          <cell r="I43">
            <v>32457.4721393279</v>
          </cell>
          <cell r="J43">
            <v>31293.8434629143</v>
          </cell>
          <cell r="K43">
            <v>30244.6935040055</v>
          </cell>
          <cell r="L43">
            <v>29330.0704363888</v>
          </cell>
          <cell r="M43">
            <v>28510.7182390078</v>
          </cell>
          <cell r="N43">
            <v>27361.8165311901</v>
          </cell>
          <cell r="O43">
            <v>35223.1758822297</v>
          </cell>
          <cell r="P43">
            <v>43407.355308711</v>
          </cell>
          <cell r="Q43">
            <v>31854.1544031555</v>
          </cell>
          <cell r="R43">
            <v>19899.1925129278</v>
          </cell>
          <cell r="S43">
            <v>19404.2534973115</v>
          </cell>
          <cell r="T43">
            <v>18907.9370536961</v>
          </cell>
          <cell r="U43">
            <v>18626.9116423225</v>
          </cell>
          <cell r="V43">
            <v>17911.0053514229</v>
          </cell>
          <cell r="W43">
            <v>17410.303690839</v>
          </cell>
          <cell r="X43">
            <v>16908.0517229069</v>
          </cell>
          <cell r="Y43">
            <v>16619.6461295052</v>
          </cell>
          <cell r="Z43">
            <v>15898.7094328399</v>
          </cell>
          <cell r="AA43">
            <v>15391.5218645759</v>
          </cell>
          <cell r="AB43">
            <v>14882.5894117334</v>
          </cell>
          <cell r="AC43">
            <v>14587.5099576537</v>
          </cell>
          <cell r="AD43">
            <v>13859.2788957672</v>
          </cell>
          <cell r="AE43">
            <v>-954.065678649695</v>
          </cell>
        </row>
        <row r="43">
          <cell r="CO43">
            <v>980162.735094572</v>
          </cell>
        </row>
        <row r="44">
          <cell r="A44">
            <v>-200310.359801209</v>
          </cell>
          <cell r="B44">
            <v>20862.6951600974</v>
          </cell>
          <cell r="C44">
            <v>61735.3631398438</v>
          </cell>
          <cell r="D44">
            <v>57927.9868915078</v>
          </cell>
          <cell r="E44">
            <v>43880.7974115173</v>
          </cell>
          <cell r="F44">
            <v>41575.3038489692</v>
          </cell>
          <cell r="G44">
            <v>38754.0387101047</v>
          </cell>
          <cell r="H44">
            <v>36388.5562021189</v>
          </cell>
          <cell r="I44">
            <v>35539.2495034812</v>
          </cell>
          <cell r="J44">
            <v>34263.909248622</v>
          </cell>
          <cell r="K44">
            <v>33111.9662528143</v>
          </cell>
          <cell r="L44">
            <v>32097.8837985372</v>
          </cell>
          <cell r="M44">
            <v>31186.648908578</v>
          </cell>
          <cell r="N44">
            <v>29929.2717017048</v>
          </cell>
          <cell r="O44">
            <v>37884.3050552918</v>
          </cell>
          <cell r="P44">
            <v>46194.9347735485</v>
          </cell>
          <cell r="Q44">
            <v>34367.4071699798</v>
          </cell>
          <cell r="R44">
            <v>22121.5623202827</v>
          </cell>
          <cell r="S44">
            <v>21590.598048064</v>
          </cell>
          <cell r="T44">
            <v>21058.8386372323</v>
          </cell>
          <cell r="U44">
            <v>20751.510465463</v>
          </cell>
          <cell r="V44">
            <v>19992.8382674711</v>
          </cell>
          <cell r="W44">
            <v>19458.5474318818</v>
          </cell>
          <cell r="X44">
            <v>18923.3616607783</v>
          </cell>
          <cell r="Y44">
            <v>18610.8545178553</v>
          </cell>
          <cell r="Z44">
            <v>17850.1971143248</v>
          </cell>
          <cell r="AA44">
            <v>17312.1622023548</v>
          </cell>
          <cell r="AB44">
            <v>16773.1200325792</v>
          </cell>
          <cell r="AC44">
            <v>16456.5149076672</v>
          </cell>
          <cell r="AD44">
            <v>15691.8921421421</v>
          </cell>
          <cell r="AE44">
            <v>538.75721047353</v>
          </cell>
        </row>
        <row r="44">
          <cell r="CO44">
            <v>1001551.79900604</v>
          </cell>
        </row>
        <row r="45">
          <cell r="A45">
            <v>-195284.94767766</v>
          </cell>
          <cell r="B45">
            <v>20229.8033301109</v>
          </cell>
          <cell r="C45">
            <v>58948.5996042143</v>
          </cell>
          <cell r="D45">
            <v>58828.1906314304</v>
          </cell>
          <cell r="E45">
            <v>42936.3547647333</v>
          </cell>
          <cell r="F45">
            <v>40692.5220388139</v>
          </cell>
          <cell r="G45">
            <v>37946.5742279387</v>
          </cell>
          <cell r="H45">
            <v>35644.7999949563</v>
          </cell>
          <cell r="I45">
            <v>34822.3290509326</v>
          </cell>
          <cell r="J45">
            <v>33582.1145730471</v>
          </cell>
          <cell r="K45">
            <v>32463.3610115884</v>
          </cell>
          <cell r="L45">
            <v>31478.9879614551</v>
          </cell>
          <cell r="M45">
            <v>30596.1766367182</v>
          </cell>
          <cell r="N45">
            <v>29373.2326562415</v>
          </cell>
          <cell r="O45">
            <v>37132.8698789555</v>
          </cell>
          <cell r="P45">
            <v>45237.8008152253</v>
          </cell>
          <cell r="Q45">
            <v>33709.8819588325</v>
          </cell>
          <cell r="R45">
            <v>21771.1874211724</v>
          </cell>
          <cell r="S45">
            <v>21254.8982335896</v>
          </cell>
          <cell r="T45">
            <v>20737.8009821292</v>
          </cell>
          <cell r="U45">
            <v>20441.0598294669</v>
          </cell>
          <cell r="V45">
            <v>19701.084592653</v>
          </cell>
          <cell r="W45">
            <v>19181.4147672143</v>
          </cell>
          <cell r="X45">
            <v>18660.8354587624</v>
          </cell>
          <cell r="Y45">
            <v>18359.0402301485</v>
          </cell>
          <cell r="Z45">
            <v>17616.8384363225</v>
          </cell>
          <cell r="AA45">
            <v>17093.3636731936</v>
          </cell>
          <cell r="AB45">
            <v>16568.8652789208</v>
          </cell>
          <cell r="AC45">
            <v>16263.0658417305</v>
          </cell>
          <cell r="AD45">
            <v>15516.673839938</v>
          </cell>
          <cell r="AE45">
            <v>744.590348973194</v>
          </cell>
        </row>
        <row r="45">
          <cell r="CO45">
            <v>976424.738388302</v>
          </cell>
        </row>
        <row r="46">
          <cell r="A46">
            <v>-172556.06064442</v>
          </cell>
          <cell r="B46">
            <v>33184.7052284959</v>
          </cell>
          <cell r="C46">
            <v>67610.4730433223</v>
          </cell>
          <cell r="D46">
            <v>66684.1929747175</v>
          </cell>
          <cell r="E46">
            <v>50736.1901208686</v>
          </cell>
          <cell r="F46">
            <v>48370.9450638667</v>
          </cell>
          <cell r="G46">
            <v>45624.1660840025</v>
          </cell>
          <cell r="H46">
            <v>43282.1752782466</v>
          </cell>
          <cell r="I46">
            <v>42283.7541290886</v>
          </cell>
          <cell r="J46">
            <v>40848.0882400079</v>
          </cell>
          <cell r="K46">
            <v>39556.6124937432</v>
          </cell>
          <cell r="L46">
            <v>38385.3859787144</v>
          </cell>
          <cell r="M46">
            <v>37337.9792439526</v>
          </cell>
          <cell r="N46">
            <v>35927.9136097713</v>
          </cell>
          <cell r="O46">
            <v>42489.155258171</v>
          </cell>
          <cell r="P46">
            <v>49453.0632455469</v>
          </cell>
          <cell r="Q46">
            <v>39196.6734275887</v>
          </cell>
          <cell r="R46">
            <v>28519.7160089518</v>
          </cell>
          <cell r="S46">
            <v>27967.8783501763</v>
          </cell>
          <cell r="T46">
            <v>27417.6483671897</v>
          </cell>
          <cell r="U46">
            <v>27093.905421925</v>
          </cell>
          <cell r="V46">
            <v>26322.2057965859</v>
          </cell>
          <cell r="W46">
            <v>25777.0940536479</v>
          </cell>
          <cell r="X46">
            <v>25233.7917639739</v>
          </cell>
          <cell r="Y46">
            <v>24915.5533286631</v>
          </cell>
          <cell r="Z46">
            <v>24152.8343073173</v>
          </cell>
          <cell r="AA46">
            <v>23615.2926419097</v>
          </cell>
          <cell r="AB46">
            <v>23079.787532092</v>
          </cell>
          <cell r="AC46">
            <v>22769.4706383517</v>
          </cell>
          <cell r="AD46">
            <v>22015.1331987968</v>
          </cell>
          <cell r="AE46">
            <v>8899.65868942306</v>
          </cell>
        </row>
        <row r="46">
          <cell r="CO46">
            <v>862780.303222098</v>
          </cell>
        </row>
        <row r="47">
          <cell r="A47">
            <v>-176202.8589859</v>
          </cell>
          <cell r="B47">
            <v>33272.7762784509</v>
          </cell>
          <cell r="C47">
            <v>68787.1674237605</v>
          </cell>
          <cell r="D47">
            <v>66676.5713462722</v>
          </cell>
          <cell r="E47">
            <v>50798.5818308308</v>
          </cell>
          <cell r="F47">
            <v>48409.249005308</v>
          </cell>
          <cell r="G47">
            <v>45625.4368418996</v>
          </cell>
          <cell r="H47">
            <v>43254.1601352282</v>
          </cell>
          <cell r="I47">
            <v>42251.6089065145</v>
          </cell>
          <cell r="J47">
            <v>40808.7384449265</v>
          </cell>
          <cell r="K47">
            <v>39509.838337857</v>
          </cell>
          <cell r="L47">
            <v>38333.629828405</v>
          </cell>
          <cell r="M47">
            <v>37280.7254064147</v>
          </cell>
          <cell r="N47">
            <v>35863.3662462432</v>
          </cell>
          <cell r="O47">
            <v>42582.6398704307</v>
          </cell>
          <cell r="P47">
            <v>49706.6906516533</v>
          </cell>
          <cell r="Q47">
            <v>39237.1944625764</v>
          </cell>
          <cell r="R47">
            <v>28343.9235543666</v>
          </cell>
          <cell r="S47">
            <v>27786.6964079738</v>
          </cell>
          <cell r="T47">
            <v>27230.9586315173</v>
          </cell>
          <cell r="U47">
            <v>26903.3975434096</v>
          </cell>
          <cell r="V47">
            <v>26124.1312532382</v>
          </cell>
          <cell r="W47">
            <v>25573.1350751236</v>
          </cell>
          <cell r="X47">
            <v>25023.8151959935</v>
          </cell>
          <cell r="Y47">
            <v>24701.1522418641</v>
          </cell>
          <cell r="Z47">
            <v>23930.4069992342</v>
          </cell>
          <cell r="AA47">
            <v>23386.4238308114</v>
          </cell>
          <cell r="AB47">
            <v>22844.3273516639</v>
          </cell>
          <cell r="AC47">
            <v>22528.9243283721</v>
          </cell>
          <cell r="AD47">
            <v>21766.0225619281</v>
          </cell>
          <cell r="AE47">
            <v>8377.47757172167</v>
          </cell>
        </row>
        <row r="47">
          <cell r="CO47">
            <v>881014.294929498</v>
          </cell>
        </row>
        <row r="48">
          <cell r="A48">
            <v>-191547.3370998</v>
          </cell>
          <cell r="B48">
            <v>22005.8652628349</v>
          </cell>
          <cell r="C48">
            <v>64077.657684454</v>
          </cell>
          <cell r="D48">
            <v>62362.3972661248</v>
          </cell>
          <cell r="E48">
            <v>46044.2604521768</v>
          </cell>
          <cell r="F48">
            <v>43719.935335369</v>
          </cell>
          <cell r="G48">
            <v>40922.2172458871</v>
          </cell>
          <cell r="H48">
            <v>38564.1798989873</v>
          </cell>
          <cell r="I48">
            <v>37667.8177937091</v>
          </cell>
          <cell r="J48">
            <v>36341.8872202734</v>
          </cell>
          <cell r="K48">
            <v>35145.916277062</v>
          </cell>
          <cell r="L48">
            <v>34082.2452191358</v>
          </cell>
          <cell r="M48">
            <v>33128.0410092514</v>
          </cell>
          <cell r="N48">
            <v>31822.4838454327</v>
          </cell>
          <cell r="O48">
            <v>39337.4742427215</v>
          </cell>
          <cell r="P48">
            <v>47222.913811942</v>
          </cell>
          <cell r="Q48">
            <v>35891.4575975873</v>
          </cell>
          <cell r="R48">
            <v>24140.9773624144</v>
          </cell>
          <cell r="S48">
            <v>23603.4313059149</v>
          </cell>
          <cell r="T48">
            <v>23065.8485541318</v>
          </cell>
          <cell r="U48">
            <v>22753.3440365048</v>
          </cell>
          <cell r="V48">
            <v>21990.5685282549</v>
          </cell>
          <cell r="W48">
            <v>21452.8689523761</v>
          </cell>
          <cell r="X48">
            <v>20915.1280756322</v>
          </cell>
          <cell r="Y48">
            <v>20600.8168911302</v>
          </cell>
          <cell r="Z48">
            <v>19839.517426275</v>
          </cell>
          <cell r="AA48">
            <v>19301.6450629823</v>
          </cell>
          <cell r="AB48">
            <v>18763.7262152021</v>
          </cell>
          <cell r="AC48">
            <v>18449.1110607203</v>
          </cell>
          <cell r="AD48">
            <v>17687.743446205</v>
          </cell>
          <cell r="AE48">
            <v>3177.9763223984</v>
          </cell>
        </row>
        <row r="48">
          <cell r="CO48">
            <v>957736.685498999</v>
          </cell>
        </row>
        <row r="49">
          <cell r="A49">
            <v>-180698.906532774</v>
          </cell>
          <cell r="B49">
            <v>26072.5263336671</v>
          </cell>
          <cell r="C49">
            <v>65209.8889852569</v>
          </cell>
          <cell r="D49">
            <v>59528.0436421407</v>
          </cell>
          <cell r="E49">
            <v>45246.8946732837</v>
          </cell>
          <cell r="F49">
            <v>43014.51178722</v>
          </cell>
          <cell r="G49">
            <v>40344.2649964738</v>
          </cell>
          <cell r="H49">
            <v>38089.9875662738</v>
          </cell>
          <cell r="I49">
            <v>37220.9795652723</v>
          </cell>
          <cell r="J49">
            <v>35934.4375046856</v>
          </cell>
          <cell r="K49">
            <v>34776.9131720858</v>
          </cell>
          <cell r="L49">
            <v>33744.341716536</v>
          </cell>
          <cell r="M49">
            <v>32821.3484390205</v>
          </cell>
          <cell r="N49">
            <v>31554.8635216337</v>
          </cell>
          <cell r="O49">
            <v>38615.6898629946</v>
          </cell>
          <cell r="P49">
            <v>46035.4170892532</v>
          </cell>
          <cell r="Q49">
            <v>35342.1395542033</v>
          </cell>
          <cell r="R49">
            <v>24241.6033276228</v>
          </cell>
          <cell r="S49">
            <v>23725.2550671935</v>
          </cell>
          <cell r="T49">
            <v>23209.0966557408</v>
          </cell>
          <cell r="U49">
            <v>22911.7453611167</v>
          </cell>
          <cell r="V49">
            <v>22177.372332507</v>
          </cell>
          <cell r="W49">
            <v>21661.8183293826</v>
          </cell>
          <cell r="X49">
            <v>21146.478002954</v>
          </cell>
          <cell r="Y49">
            <v>20848.6174065938</v>
          </cell>
          <cell r="Z49">
            <v>20116.4642136971</v>
          </cell>
          <cell r="AA49">
            <v>19601.8041541668</v>
          </cell>
          <cell r="AB49">
            <v>19087.3845896402</v>
          </cell>
          <cell r="AC49">
            <v>18790.6052798512</v>
          </cell>
          <cell r="AD49">
            <v>18059.2960214441</v>
          </cell>
          <cell r="AE49">
            <v>4365.23979415949</v>
          </cell>
        </row>
        <row r="49">
          <cell r="CO49">
            <v>903494.532663868</v>
          </cell>
        </row>
        <row r="50">
          <cell r="A50">
            <v>-167087.487449278</v>
          </cell>
          <cell r="B50">
            <v>31321.2305239878</v>
          </cell>
          <cell r="C50">
            <v>66206.4830745308</v>
          </cell>
          <cell r="D50">
            <v>66141.4961052093</v>
          </cell>
          <cell r="E50">
            <v>50419.3003244769</v>
          </cell>
          <cell r="F50">
            <v>48097.5819140813</v>
          </cell>
          <cell r="G50">
            <v>45412.653797918</v>
          </cell>
          <cell r="H50">
            <v>43120.6536533611</v>
          </cell>
          <cell r="I50">
            <v>42133.9265006654</v>
          </cell>
          <cell r="J50">
            <v>40715.6194373218</v>
          </cell>
          <cell r="K50">
            <v>39441.2495675985</v>
          </cell>
          <cell r="L50">
            <v>38283.4367149472</v>
          </cell>
          <cell r="M50">
            <v>37249.697566538</v>
          </cell>
          <cell r="N50">
            <v>35856.9120918416</v>
          </cell>
          <cell r="O50">
            <v>42186.9976323601</v>
          </cell>
          <cell r="P50">
            <v>48914.6607055398</v>
          </cell>
          <cell r="Q50">
            <v>38979.3810582608</v>
          </cell>
          <cell r="R50">
            <v>28629.1552614369</v>
          </cell>
          <cell r="S50">
            <v>28087.2850530404</v>
          </cell>
          <cell r="T50">
            <v>27547.1541518028</v>
          </cell>
          <cell r="U50">
            <v>27230.5221485693</v>
          </cell>
          <cell r="V50">
            <v>26472.3205530405</v>
          </cell>
          <cell r="W50">
            <v>25937.7269570358</v>
          </cell>
          <cell r="X50">
            <v>25405.0909665619</v>
          </cell>
          <cell r="Y50">
            <v>25094.6878752154</v>
          </cell>
          <cell r="Z50">
            <v>24345.9284767152</v>
          </cell>
          <cell r="AA50">
            <v>23819.5247720645</v>
          </cell>
          <cell r="AB50">
            <v>23295.3243696852</v>
          </cell>
          <cell r="AC50">
            <v>22993.6221515762</v>
          </cell>
          <cell r="AD50">
            <v>22253.7998509854</v>
          </cell>
          <cell r="AE50">
            <v>9549.04541817162</v>
          </cell>
        </row>
        <row r="50">
          <cell r="CO50">
            <v>835437.437246391</v>
          </cell>
        </row>
        <row r="51">
          <cell r="A51">
            <v>-174301.213321576</v>
          </cell>
          <cell r="B51">
            <v>30307.034814693</v>
          </cell>
          <cell r="C51">
            <v>66093.1992922238</v>
          </cell>
          <cell r="D51">
            <v>65242.7734571544</v>
          </cell>
          <cell r="E51">
            <v>49211.1118009035</v>
          </cell>
          <cell r="F51">
            <v>46885.9020435807</v>
          </cell>
          <cell r="G51">
            <v>44165.3872436549</v>
          </cell>
          <cell r="H51">
            <v>41851.6780290197</v>
          </cell>
          <cell r="I51">
            <v>40889.5792012279</v>
          </cell>
          <cell r="J51">
            <v>39496.1060275852</v>
          </cell>
          <cell r="K51">
            <v>38242.6619266669</v>
          </cell>
          <cell r="L51">
            <v>37110.4286848245</v>
          </cell>
          <cell r="M51">
            <v>36098.1522193529</v>
          </cell>
          <cell r="N51">
            <v>34728.7602864127</v>
          </cell>
          <cell r="O51">
            <v>41406.1591234502</v>
          </cell>
          <cell r="P51">
            <v>48473.8419126479</v>
          </cell>
          <cell r="Q51">
            <v>38126.232144048</v>
          </cell>
          <cell r="R51">
            <v>27362.1749848924</v>
          </cell>
          <cell r="S51">
            <v>26820.8868477352</v>
          </cell>
          <cell r="T51">
            <v>26280.8310653449</v>
          </cell>
          <cell r="U51">
            <v>25964.9070181204</v>
          </cell>
          <cell r="V51">
            <v>25204.5655565567</v>
          </cell>
          <cell r="W51">
            <v>24668.4331320764</v>
          </cell>
          <cell r="X51">
            <v>24133.6877337432</v>
          </cell>
          <cell r="Y51">
            <v>23821.6907086768</v>
          </cell>
          <cell r="Z51">
            <v>23068.5257069802</v>
          </cell>
          <cell r="AA51">
            <v>22538.1960825395</v>
          </cell>
          <cell r="AB51">
            <v>22009.4275682472</v>
          </cell>
          <cell r="AC51">
            <v>21703.5539262455</v>
          </cell>
          <cell r="AD51">
            <v>20956.7626083252</v>
          </cell>
          <cell r="AE51">
            <v>7719.21745327141</v>
          </cell>
        </row>
        <row r="51">
          <cell r="CO51">
            <v>871506.066607882</v>
          </cell>
        </row>
        <row r="52">
          <cell r="A52">
            <v>-192725.906283077</v>
          </cell>
          <cell r="B52">
            <v>23373.4295076496</v>
          </cell>
          <cell r="C52">
            <v>61355.894049047</v>
          </cell>
          <cell r="D52">
            <v>60940.2183232511</v>
          </cell>
          <cell r="E52">
            <v>45294.8547255516</v>
          </cell>
          <cell r="F52">
            <v>42988.2642083336</v>
          </cell>
          <cell r="G52">
            <v>40200.3474275783</v>
          </cell>
          <cell r="H52">
            <v>37853.7787326209</v>
          </cell>
          <cell r="I52">
            <v>36975.0367053781</v>
          </cell>
          <cell r="J52">
            <v>35669.3661426127</v>
          </cell>
          <cell r="K52">
            <v>34491.5768351503</v>
          </cell>
          <cell r="L52">
            <v>33446.7742113849</v>
          </cell>
          <cell r="M52">
            <v>32509.4820319952</v>
          </cell>
          <cell r="N52">
            <v>31223.4254075338</v>
          </cell>
          <cell r="O52">
            <v>38809.5485460136</v>
          </cell>
          <cell r="P52">
            <v>46760.1748033865</v>
          </cell>
          <cell r="Q52">
            <v>35365.1727831952</v>
          </cell>
          <cell r="R52">
            <v>23552.9090223056</v>
          </cell>
          <cell r="S52">
            <v>23020.1188224508</v>
          </cell>
          <cell r="T52">
            <v>22487.0959589561</v>
          </cell>
          <cell r="U52">
            <v>22178.1315232316</v>
          </cell>
          <cell r="V52">
            <v>21420.3241120122</v>
          </cell>
          <cell r="W52">
            <v>20886.5605342709</v>
          </cell>
          <cell r="X52">
            <v>20352.535091553</v>
          </cell>
          <cell r="Y52">
            <v>20040.9309046213</v>
          </cell>
          <cell r="Z52">
            <v>19283.6669517114</v>
          </cell>
          <cell r="AA52">
            <v>18748.8078285833</v>
          </cell>
          <cell r="AB52">
            <v>18213.6539741169</v>
          </cell>
          <cell r="AC52">
            <v>17900.7987495584</v>
          </cell>
          <cell r="AD52">
            <v>17142.4264381506</v>
          </cell>
          <cell r="AE52">
            <v>2548.66768462702</v>
          </cell>
        </row>
        <row r="52">
          <cell r="CO52">
            <v>963629.531415386</v>
          </cell>
        </row>
        <row r="53">
          <cell r="A53">
            <v>-193191.806800363</v>
          </cell>
          <cell r="B53">
            <v>22167.4177744997</v>
          </cell>
          <cell r="C53">
            <v>58558.9518888506</v>
          </cell>
          <cell r="D53">
            <v>58455.3074588385</v>
          </cell>
          <cell r="E53">
            <v>43172.6839390807</v>
          </cell>
          <cell r="F53">
            <v>40933.6525093094</v>
          </cell>
          <cell r="G53">
            <v>38201.2621898367</v>
          </cell>
          <cell r="H53">
            <v>35908.8945448597</v>
          </cell>
          <cell r="I53">
            <v>35082.0912025802</v>
          </cell>
          <cell r="J53">
            <v>33838.0240663527</v>
          </cell>
          <cell r="K53">
            <v>32716.2538471963</v>
          </cell>
          <cell r="L53">
            <v>31727.4985573391</v>
          </cell>
          <cell r="M53">
            <v>30841.2338832898</v>
          </cell>
          <cell r="N53">
            <v>29614.7467037762</v>
          </cell>
          <cell r="O53">
            <v>37276.5850536325</v>
          </cell>
          <cell r="P53">
            <v>45284.8494921362</v>
          </cell>
          <cell r="Q53">
            <v>33877.3632825129</v>
          </cell>
          <cell r="R53">
            <v>22059.9524580601</v>
          </cell>
          <cell r="S53">
            <v>21544.4589257409</v>
          </cell>
          <cell r="T53">
            <v>21028.2810121783</v>
          </cell>
          <cell r="U53">
            <v>20732.0431255712</v>
          </cell>
          <cell r="V53">
            <v>19993.7892996308</v>
          </cell>
          <cell r="W53">
            <v>19475.4325714634</v>
          </cell>
          <cell r="X53">
            <v>18956.3055661772</v>
          </cell>
          <cell r="Y53">
            <v>18655.5869442723</v>
          </cell>
          <cell r="Z53">
            <v>17915.6475977446</v>
          </cell>
          <cell r="AA53">
            <v>17394.0683174253</v>
          </cell>
          <cell r="AB53">
            <v>16871.6220834227</v>
          </cell>
          <cell r="AC53">
            <v>16567.5382915147</v>
          </cell>
          <cell r="AD53">
            <v>15824.0239396668</v>
          </cell>
          <cell r="AE53">
            <v>1207.16770265134</v>
          </cell>
        </row>
        <row r="53">
          <cell r="CO53">
            <v>965959.034001816</v>
          </cell>
        </row>
        <row r="54">
          <cell r="A54">
            <v>-169976.368473812</v>
          </cell>
          <cell r="B54">
            <v>29728.919338765</v>
          </cell>
          <cell r="C54">
            <v>68539.0395435174</v>
          </cell>
          <cell r="D54">
            <v>62371.3806928145</v>
          </cell>
          <cell r="E54">
            <v>48078.0430078974</v>
          </cell>
          <cell r="F54">
            <v>45816.519091912</v>
          </cell>
          <cell r="G54">
            <v>43169.8822999835</v>
          </cell>
          <cell r="H54">
            <v>40919.7122923768</v>
          </cell>
          <cell r="I54">
            <v>39988.5969704382</v>
          </cell>
          <cell r="J54">
            <v>38634.7538952461</v>
          </cell>
          <cell r="K54">
            <v>37418.4380519756</v>
          </cell>
          <cell r="L54">
            <v>36320.2955018638</v>
          </cell>
          <cell r="M54">
            <v>35340.2582708513</v>
          </cell>
          <cell r="N54">
            <v>34009.5963119169</v>
          </cell>
          <cell r="O54">
            <v>40527.1869921398</v>
          </cell>
          <cell r="P54">
            <v>47423.4366211965</v>
          </cell>
          <cell r="Q54">
            <v>37335.8851690001</v>
          </cell>
          <cell r="R54">
            <v>26839.5413695363</v>
          </cell>
          <cell r="S54">
            <v>26313.5867766647</v>
          </cell>
          <cell r="T54">
            <v>25788.7877678748</v>
          </cell>
          <cell r="U54">
            <v>25483.961752801</v>
          </cell>
          <cell r="V54">
            <v>24742.7962126551</v>
          </cell>
          <cell r="W54">
            <v>24221.676152548</v>
          </cell>
          <cell r="X54">
            <v>23701.8567125054</v>
          </cell>
          <cell r="Y54">
            <v>23400.8000431809</v>
          </cell>
          <cell r="Z54">
            <v>22666.2769375796</v>
          </cell>
          <cell r="AA54">
            <v>22150.5981866911</v>
          </cell>
          <cell r="AB54">
            <v>21636.3832951437</v>
          </cell>
          <cell r="AC54">
            <v>21341.2255399154</v>
          </cell>
          <cell r="AD54">
            <v>20612.5220706664</v>
          </cell>
          <cell r="AE54">
            <v>7704.68047406443</v>
          </cell>
        </row>
        <row r="54">
          <cell r="CO54">
            <v>849881.842369062</v>
          </cell>
        </row>
        <row r="55">
          <cell r="A55">
            <v>-172725.048282333</v>
          </cell>
          <cell r="B55">
            <v>27259.9709828166</v>
          </cell>
          <cell r="C55">
            <v>62344.9960426453</v>
          </cell>
          <cell r="D55">
            <v>61504.4935663726</v>
          </cell>
          <cell r="E55">
            <v>45737.2160358405</v>
          </cell>
          <cell r="F55">
            <v>43536.7188581592</v>
          </cell>
          <cell r="G55">
            <v>40929.7171048502</v>
          </cell>
          <cell r="H55">
            <v>38722.4261789151</v>
          </cell>
          <cell r="I55">
            <v>37847.0117893177</v>
          </cell>
          <cell r="J55">
            <v>36557.8266456065</v>
          </cell>
          <cell r="K55">
            <v>35399.7746010287</v>
          </cell>
          <cell r="L55">
            <v>34361.4186057691</v>
          </cell>
          <cell r="M55">
            <v>33435.2259495102</v>
          </cell>
          <cell r="N55">
            <v>32166.8875556791</v>
          </cell>
          <cell r="O55">
            <v>38865.8340915336</v>
          </cell>
          <cell r="P55">
            <v>45924.4642078148</v>
          </cell>
          <cell r="Q55">
            <v>35692.8142505002</v>
          </cell>
          <cell r="R55">
            <v>25058.6387574836</v>
          </cell>
          <cell r="S55">
            <v>24548.7830933067</v>
          </cell>
          <cell r="T55">
            <v>24039.5044182476</v>
          </cell>
          <cell r="U55">
            <v>23746.6136302149</v>
          </cell>
          <cell r="V55">
            <v>23022.7477934666</v>
          </cell>
          <cell r="W55">
            <v>22515.3060365412</v>
          </cell>
          <cell r="X55">
            <v>22008.5136859511</v>
          </cell>
          <cell r="Y55">
            <v>21716.9583317502</v>
          </cell>
          <cell r="Z55">
            <v>20996.9557170025</v>
          </cell>
          <cell r="AA55">
            <v>20492.2308339553</v>
          </cell>
          <cell r="AB55">
            <v>19988.2368634596</v>
          </cell>
          <cell r="AC55">
            <v>19699.8065953256</v>
          </cell>
          <cell r="AD55">
            <v>18982.5300274505</v>
          </cell>
          <cell r="AE55">
            <v>5882.08380911514</v>
          </cell>
        </row>
        <row r="55">
          <cell r="CO55">
            <v>863625.241411666</v>
          </cell>
        </row>
        <row r="56">
          <cell r="A56">
            <v>-184665.24372204</v>
          </cell>
          <cell r="B56">
            <v>24969.5553101203</v>
          </cell>
          <cell r="C56">
            <v>63714.7776607344</v>
          </cell>
          <cell r="D56">
            <v>62966.5990688822</v>
          </cell>
          <cell r="E56">
            <v>47017.0174226615</v>
          </cell>
          <cell r="F56">
            <v>44701.9883194919</v>
          </cell>
          <cell r="G56">
            <v>41943.3096037682</v>
          </cell>
          <cell r="H56">
            <v>39610.876490614</v>
          </cell>
          <cell r="I56">
            <v>38695.4490096844</v>
          </cell>
          <cell r="J56">
            <v>37351.1062935003</v>
          </cell>
          <cell r="K56">
            <v>36139.9824424917</v>
          </cell>
          <cell r="L56">
            <v>35056.694618141</v>
          </cell>
          <cell r="M56">
            <v>34086.3829491069</v>
          </cell>
          <cell r="N56">
            <v>32763.6169663244</v>
          </cell>
          <cell r="O56">
            <v>39951.9499863857</v>
          </cell>
          <cell r="P56">
            <v>47516.1410960442</v>
          </cell>
          <cell r="Q56">
            <v>36579.3040847233</v>
          </cell>
          <cell r="R56">
            <v>25225.5294915039</v>
          </cell>
          <cell r="S56">
            <v>24688.9469545364</v>
          </cell>
          <cell r="T56">
            <v>24152.7744981609</v>
          </cell>
          <cell r="U56">
            <v>23840.7105078822</v>
          </cell>
          <cell r="V56">
            <v>23081.7094059296</v>
          </cell>
          <cell r="W56">
            <v>22546.842493199</v>
          </cell>
          <cell r="X56">
            <v>22012.4371297876</v>
          </cell>
          <cell r="Y56">
            <v>21700.6136118676</v>
          </cell>
          <cell r="Z56">
            <v>20945.0668522349</v>
          </cell>
          <cell r="AA56">
            <v>20412.1308896976</v>
          </cell>
          <cell r="AB56">
            <v>19879.7144049854</v>
          </cell>
          <cell r="AC56">
            <v>19569.8745155806</v>
          </cell>
          <cell r="AD56">
            <v>18816.5026739046</v>
          </cell>
          <cell r="AE56">
            <v>4816.02815083391</v>
          </cell>
        </row>
        <row r="56">
          <cell r="CO56">
            <v>923326.218610201</v>
          </cell>
        </row>
        <row r="57">
          <cell r="A57">
            <v>-165043.386510278</v>
          </cell>
          <cell r="B57">
            <v>34706.2081233532</v>
          </cell>
          <cell r="C57">
            <v>66255.5693038581</v>
          </cell>
          <cell r="D57">
            <v>65012.4844082709</v>
          </cell>
          <cell r="E57">
            <v>49171.280887007</v>
          </cell>
          <cell r="F57">
            <v>46903.2893363242</v>
          </cell>
          <cell r="G57">
            <v>44273.4338563752</v>
          </cell>
          <cell r="H57">
            <v>42030.8454290624</v>
          </cell>
          <cell r="I57">
            <v>41076.3111639026</v>
          </cell>
          <cell r="J57">
            <v>39697.6477410458</v>
          </cell>
          <cell r="K57">
            <v>38459.8805953546</v>
          </cell>
          <cell r="L57">
            <v>37337.139868706</v>
          </cell>
          <cell r="M57">
            <v>36335.9407882032</v>
          </cell>
          <cell r="N57">
            <v>34981.6969982067</v>
          </cell>
          <cell r="O57">
            <v>41254.8226595853</v>
          </cell>
          <cell r="P57">
            <v>47913.8948395311</v>
          </cell>
          <cell r="Q57">
            <v>38106.4602087165</v>
          </cell>
          <cell r="R57">
            <v>27890.2886665499</v>
          </cell>
          <cell r="S57">
            <v>27361.6813712447</v>
          </cell>
          <cell r="T57">
            <v>26834.6310641687</v>
          </cell>
          <cell r="U57">
            <v>26527.6643483923</v>
          </cell>
          <cell r="V57">
            <v>25785.3896545811</v>
          </cell>
          <cell r="W57">
            <v>25263.2962172702</v>
          </cell>
          <cell r="X57">
            <v>24742.9551839283</v>
          </cell>
          <cell r="Y57">
            <v>24441.552999502</v>
          </cell>
          <cell r="Z57">
            <v>23707.7421947914</v>
          </cell>
          <cell r="AA57">
            <v>23192.9801620401</v>
          </cell>
          <cell r="AB57">
            <v>22680.1904753947</v>
          </cell>
          <cell r="AC57">
            <v>22386.7042130851</v>
          </cell>
          <cell r="AD57">
            <v>21660.7665970654</v>
          </cell>
          <cell r="AE57">
            <v>9115.78685887702</v>
          </cell>
        </row>
        <row r="57">
          <cell r="CO57">
            <v>825216.932551392</v>
          </cell>
        </row>
        <row r="58">
          <cell r="A58">
            <v>-165286.777391773</v>
          </cell>
          <cell r="B58">
            <v>36322.1925373029</v>
          </cell>
          <cell r="C58">
            <v>68544.8392544317</v>
          </cell>
          <cell r="D58">
            <v>67211.0135006976</v>
          </cell>
          <cell r="E58">
            <v>52475.888618584</v>
          </cell>
          <cell r="F58">
            <v>50096.8452488917</v>
          </cell>
          <cell r="G58">
            <v>47371.1548385768</v>
          </cell>
          <cell r="H58">
            <v>45036.8356741305</v>
          </cell>
          <cell r="I58">
            <v>44000.7343839751</v>
          </cell>
          <cell r="J58">
            <v>42524.7155998408</v>
          </cell>
          <cell r="K58">
            <v>41198.1872970571</v>
          </cell>
          <cell r="L58">
            <v>39987.2881105002</v>
          </cell>
          <cell r="M58">
            <v>38905.5718005739</v>
          </cell>
          <cell r="N58">
            <v>37457.1005576033</v>
          </cell>
          <cell r="O58">
            <v>43654.7418968497</v>
          </cell>
          <cell r="P58">
            <v>50266.8970277192</v>
          </cell>
          <cell r="Q58">
            <v>40422.3990730207</v>
          </cell>
          <cell r="R58">
            <v>30156.9471765933</v>
          </cell>
          <cell r="S58">
            <v>29600.1138840311</v>
          </cell>
          <cell r="T58">
            <v>29045.5061574564</v>
          </cell>
          <cell r="U58">
            <v>28717.8103038388</v>
          </cell>
          <cell r="V58">
            <v>27943.2364731975</v>
          </cell>
          <cell r="W58">
            <v>27395.714118591</v>
          </cell>
          <cell r="X58">
            <v>26850.6966581107</v>
          </cell>
          <cell r="Y58">
            <v>26531.2572589804</v>
          </cell>
          <cell r="Z58">
            <v>25768.4792612286</v>
          </cell>
          <cell r="AA58">
            <v>25231.4364493206</v>
          </cell>
          <cell r="AB58">
            <v>24697.2129178198</v>
          </cell>
          <cell r="AC58">
            <v>24388.7899602811</v>
          </cell>
          <cell r="AD58">
            <v>23637.5645470409</v>
          </cell>
          <cell r="AE58">
            <v>11056.0940542043</v>
          </cell>
        </row>
        <row r="58">
          <cell r="CO58">
            <v>826433.886958863</v>
          </cell>
        </row>
        <row r="59">
          <cell r="A59">
            <v>-217645.331703696</v>
          </cell>
          <cell r="B59">
            <v>13724.4833638346</v>
          </cell>
          <cell r="C59">
            <v>57886.6293505913</v>
          </cell>
          <cell r="D59">
            <v>56727.0688032561</v>
          </cell>
          <cell r="E59">
            <v>39725.5282538652</v>
          </cell>
          <cell r="F59">
            <v>37453.1592536522</v>
          </cell>
          <cell r="G59">
            <v>34581.7920414047</v>
          </cell>
          <cell r="H59">
            <v>32198.1954394385</v>
          </cell>
          <cell r="I59">
            <v>31438.9074464318</v>
          </cell>
          <cell r="J59">
            <v>30259.9908908012</v>
          </cell>
          <cell r="K59">
            <v>29191.8146442291</v>
          </cell>
          <cell r="L59">
            <v>28272.5155881833</v>
          </cell>
          <cell r="M59">
            <v>27443.2593636415</v>
          </cell>
          <cell r="N59">
            <v>26277.6558895272</v>
          </cell>
          <cell r="O59">
            <v>35099.9353578761</v>
          </cell>
          <cell r="P59">
            <v>44249.5016000849</v>
          </cell>
          <cell r="Q59">
            <v>31439.7863395198</v>
          </cell>
          <cell r="R59">
            <v>18212.6992517927</v>
          </cell>
          <cell r="S59">
            <v>17693.7039954362</v>
          </cell>
          <cell r="T59">
            <v>17172.4387660226</v>
          </cell>
          <cell r="U59">
            <v>16874.5781835597</v>
          </cell>
          <cell r="V59">
            <v>16122.823948282</v>
          </cell>
          <cell r="W59">
            <v>15594.3319713549</v>
          </cell>
          <cell r="X59">
            <v>15063.2851197538</v>
          </cell>
          <cell r="Y59">
            <v>14753.6775474087</v>
          </cell>
          <cell r="Z59">
            <v>13993.2179081811</v>
          </cell>
          <cell r="AA59">
            <v>13454.0372885857</v>
          </cell>
          <cell r="AB59">
            <v>12911.9811350363</v>
          </cell>
          <cell r="AC59">
            <v>12590.8888918185</v>
          </cell>
          <cell r="AD59">
            <v>11818.8945740199</v>
          </cell>
          <cell r="AE59">
            <v>-4607.63658174402</v>
          </cell>
        </row>
        <row r="59">
          <cell r="CO59">
            <v>1088226.65851848</v>
          </cell>
        </row>
        <row r="60">
          <cell r="A60">
            <v>-207196.130810729</v>
          </cell>
          <cell r="B60">
            <v>16203.7654508925</v>
          </cell>
          <cell r="C60">
            <v>58321.9725202377</v>
          </cell>
          <cell r="D60">
            <v>59057.1594906702</v>
          </cell>
          <cell r="E60">
            <v>42025.1303546666</v>
          </cell>
          <cell r="F60">
            <v>39739.5962642404</v>
          </cell>
          <cell r="G60">
            <v>36904.2320392405</v>
          </cell>
          <cell r="H60">
            <v>34537.1337267079</v>
          </cell>
          <cell r="I60">
            <v>33728.6362524146</v>
          </cell>
          <cell r="J60">
            <v>32497.6178714889</v>
          </cell>
          <cell r="K60">
            <v>31384.4341473368</v>
          </cell>
          <cell r="L60">
            <v>30413.4596550459</v>
          </cell>
          <cell r="M60">
            <v>29539.7694211843</v>
          </cell>
          <cell r="N60">
            <v>28324.6722721146</v>
          </cell>
          <cell r="O60">
            <v>36629.5385249842</v>
          </cell>
          <cell r="P60">
            <v>45276.989394279</v>
          </cell>
          <cell r="Q60">
            <v>33060.7382076088</v>
          </cell>
          <cell r="R60">
            <v>20427.2912793432</v>
          </cell>
          <cell r="S60">
            <v>19902.8131680199</v>
          </cell>
          <cell r="T60">
            <v>19376.9120448282</v>
          </cell>
          <cell r="U60">
            <v>19074.6170207578</v>
          </cell>
          <cell r="V60">
            <v>18320.6687207041</v>
          </cell>
          <cell r="W60">
            <v>17790.2372585064</v>
          </cell>
          <cell r="X60">
            <v>17258.204183914</v>
          </cell>
          <cell r="Y60">
            <v>16947.9514363825</v>
          </cell>
          <cell r="Z60">
            <v>16189.1395626063</v>
          </cell>
          <cell r="AA60">
            <v>15652.0075515504</v>
          </cell>
          <cell r="AB60">
            <v>15113.072911634</v>
          </cell>
          <cell r="AC60">
            <v>14795.5926161724</v>
          </cell>
          <cell r="AD60">
            <v>14029.5778073905</v>
          </cell>
          <cell r="AE60">
            <v>-1628.23843497402</v>
          </cell>
        </row>
        <row r="60">
          <cell r="CO60">
            <v>1035980.65405365</v>
          </cell>
        </row>
        <row r="61">
          <cell r="A61">
            <v>-182276.096229815</v>
          </cell>
          <cell r="B61">
            <v>28042.0026331644</v>
          </cell>
          <cell r="C61">
            <v>66710.8950508829</v>
          </cell>
          <cell r="D61">
            <v>65850.2328610294</v>
          </cell>
          <cell r="E61">
            <v>49393.804161814</v>
          </cell>
          <cell r="F61">
            <v>47014.3850752714</v>
          </cell>
          <cell r="G61">
            <v>44211.5770449237</v>
          </cell>
          <cell r="H61">
            <v>41832.5667648851</v>
          </cell>
          <cell r="I61">
            <v>40860.2969728477</v>
          </cell>
          <cell r="J61">
            <v>39449.7110943416</v>
          </cell>
          <cell r="K61">
            <v>38178.7942980835</v>
          </cell>
          <cell r="L61">
            <v>37034.4355326864</v>
          </cell>
          <cell r="M61">
            <v>36009.013385593</v>
          </cell>
          <cell r="N61">
            <v>34622.3581410703</v>
          </cell>
          <cell r="O61">
            <v>41644.1384260816</v>
          </cell>
          <cell r="P61">
            <v>49061.2170105165</v>
          </cell>
          <cell r="Q61">
            <v>38247.2623825375</v>
          </cell>
          <cell r="R61">
            <v>27009.6787686318</v>
          </cell>
          <cell r="S61">
            <v>26456.2142811315</v>
          </cell>
          <cell r="T61">
            <v>25903.7329153088</v>
          </cell>
          <cell r="U61">
            <v>25579.1723549549</v>
          </cell>
          <cell r="V61">
            <v>24801.8384081067</v>
          </cell>
          <cell r="W61">
            <v>24252.4869350007</v>
          </cell>
          <cell r="X61">
            <v>23704.241974004</v>
          </cell>
          <cell r="Y61">
            <v>23382.3206944331</v>
          </cell>
          <cell r="Z61">
            <v>22611.2053656526</v>
          </cell>
          <cell r="AA61">
            <v>22066.4831264829</v>
          </cell>
          <cell r="AB61">
            <v>21523.0062764407</v>
          </cell>
          <cell r="AC61">
            <v>21205.8056280303</v>
          </cell>
          <cell r="AD61">
            <v>20439.9393112838</v>
          </cell>
          <cell r="AE61">
            <v>6604.98283433127</v>
          </cell>
        </row>
        <row r="61">
          <cell r="CO61">
            <v>911380.481149073</v>
          </cell>
        </row>
        <row r="62">
          <cell r="A62">
            <v>-175287.222872459</v>
          </cell>
          <cell r="B62">
            <v>35097.9537712914</v>
          </cell>
          <cell r="C62">
            <v>69208.9925506875</v>
          </cell>
          <cell r="D62">
            <v>65969.3806459028</v>
          </cell>
          <cell r="E62">
            <v>51041.7018124121</v>
          </cell>
          <cell r="F62">
            <v>48649.8354963781</v>
          </cell>
          <cell r="G62">
            <v>45868.0010594576</v>
          </cell>
          <cell r="H62">
            <v>43497.038160104</v>
          </cell>
          <cell r="I62">
            <v>42489.1499147062</v>
          </cell>
          <cell r="J62">
            <v>41040.4925162312</v>
          </cell>
          <cell r="K62">
            <v>39736.5356717405</v>
          </cell>
          <cell r="L62">
            <v>38554.6916727207</v>
          </cell>
          <cell r="M62">
            <v>37496.8830827313</v>
          </cell>
          <cell r="N62">
            <v>36074.0050424611</v>
          </cell>
          <cell r="O62">
            <v>42746.8544190615</v>
          </cell>
          <cell r="P62">
            <v>49826.1798615163</v>
          </cell>
          <cell r="Q62">
            <v>39408.3994044009</v>
          </cell>
          <cell r="R62">
            <v>28566.7083248914</v>
          </cell>
          <cell r="S62">
            <v>28008.6493930298</v>
          </cell>
          <cell r="T62">
            <v>27452.1625770496</v>
          </cell>
          <cell r="U62">
            <v>27123.9547710796</v>
          </cell>
          <cell r="V62">
            <v>26344.0953615441</v>
          </cell>
          <cell r="W62">
            <v>25792.6135761315</v>
          </cell>
          <cell r="X62">
            <v>25242.9012209939</v>
          </cell>
          <cell r="Y62">
            <v>24919.9580424093</v>
          </cell>
          <cell r="Z62">
            <v>24148.9987256639</v>
          </cell>
          <cell r="AA62">
            <v>23604.9195765243</v>
          </cell>
          <cell r="AB62">
            <v>23062.8319367479</v>
          </cell>
          <cell r="AC62">
            <v>22747.5613774957</v>
          </cell>
          <cell r="AD62">
            <v>21984.8719587667</v>
          </cell>
          <cell r="AE62">
            <v>8663.45714949584</v>
          </cell>
        </row>
        <row r="62">
          <cell r="CO62">
            <v>876436.114362293</v>
          </cell>
        </row>
        <row r="63">
          <cell r="A63">
            <v>-189999.862071346</v>
          </cell>
          <cell r="B63">
            <v>20582.292003615</v>
          </cell>
          <cell r="C63">
            <v>57499.8590425456</v>
          </cell>
          <cell r="D63">
            <v>56568.0405073586</v>
          </cell>
          <cell r="E63">
            <v>41805.6658567832</v>
          </cell>
          <cell r="F63">
            <v>39631.2378465398</v>
          </cell>
          <cell r="G63">
            <v>36968.3872236793</v>
          </cell>
          <cell r="H63">
            <v>34737.3518779364</v>
          </cell>
          <cell r="I63">
            <v>33946.4886772591</v>
          </cell>
          <cell r="J63">
            <v>32747.2492781135</v>
          </cell>
          <cell r="K63">
            <v>31667.075886694</v>
          </cell>
          <cell r="L63">
            <v>30717.6048453343</v>
          </cell>
          <cell r="M63">
            <v>29868.0236008218</v>
          </cell>
          <cell r="N63">
            <v>28685.1958559256</v>
          </cell>
          <cell r="O63">
            <v>36242.9231540522</v>
          </cell>
          <cell r="P63">
            <v>44133.9253554844</v>
          </cell>
          <cell r="Q63">
            <v>32922.0478268393</v>
          </cell>
          <cell r="R63">
            <v>21307.8257270097</v>
          </cell>
          <cell r="S63">
            <v>20808.1303910094</v>
          </cell>
          <cell r="T63">
            <v>20307.5852266642</v>
          </cell>
          <cell r="U63">
            <v>20022.8307864895</v>
          </cell>
          <cell r="V63">
            <v>19303.8426686921</v>
          </cell>
          <cell r="W63">
            <v>18800.5919678826</v>
          </cell>
          <cell r="X63">
            <v>18296.3847777839</v>
          </cell>
          <cell r="Y63">
            <v>18006.5938216157</v>
          </cell>
          <cell r="Z63">
            <v>17284.9852901637</v>
          </cell>
          <cell r="AA63">
            <v>16777.7329949386</v>
          </cell>
          <cell r="AB63">
            <v>16269.4041625919</v>
          </cell>
          <cell r="AC63">
            <v>15975.576658626</v>
          </cell>
          <cell r="AD63">
            <v>15249.3867331953</v>
          </cell>
          <cell r="AE63">
            <v>878.805068888298</v>
          </cell>
        </row>
        <row r="63">
          <cell r="CO63">
            <v>949999.310356728</v>
          </cell>
        </row>
        <row r="64">
          <cell r="A64">
            <v>-193131.24574703</v>
          </cell>
          <cell r="B64">
            <v>21151.4274354244</v>
          </cell>
          <cell r="C64">
            <v>58101.8023789661</v>
          </cell>
          <cell r="D64">
            <v>58776.674458655</v>
          </cell>
          <cell r="E64">
            <v>42098.1238664776</v>
          </cell>
          <cell r="F64">
            <v>39895.0909848909</v>
          </cell>
          <cell r="G64">
            <v>37193.6836214195</v>
          </cell>
          <cell r="H64">
            <v>34931.0035020405</v>
          </cell>
          <cell r="I64">
            <v>34130.7101139491</v>
          </cell>
          <cell r="J64">
            <v>32918.272663785</v>
          </cell>
          <cell r="K64">
            <v>31825.3356020959</v>
          </cell>
          <cell r="L64">
            <v>30865.2298933493</v>
          </cell>
          <cell r="M64">
            <v>30005.1267325967</v>
          </cell>
          <cell r="N64">
            <v>28809.2513813304</v>
          </cell>
          <cell r="O64">
            <v>36496.4485317399</v>
          </cell>
          <cell r="P64">
            <v>44520.7905614574</v>
          </cell>
          <cell r="Q64">
            <v>33124.2725490812</v>
          </cell>
          <cell r="R64">
            <v>21321.787350708</v>
          </cell>
          <cell r="S64">
            <v>20815.4472944433</v>
          </cell>
          <cell r="T64">
            <v>20308.2047873537</v>
          </cell>
          <cell r="U64">
            <v>20018.6899160745</v>
          </cell>
          <cell r="V64">
            <v>19290.9033143947</v>
          </cell>
          <cell r="W64">
            <v>18780.7877404926</v>
          </cell>
          <cell r="X64">
            <v>18269.6564502364</v>
          </cell>
          <cell r="Y64">
            <v>17974.7821573644</v>
          </cell>
          <cell r="Z64">
            <v>17244.2239205547</v>
          </cell>
          <cell r="AA64">
            <v>16729.8589682893</v>
          </cell>
          <cell r="AB64">
            <v>16214.3508183191</v>
          </cell>
          <cell r="AC64">
            <v>15915.0994846169</v>
          </cell>
          <cell r="AD64">
            <v>15179.7667126611</v>
          </cell>
          <cell r="AE64">
            <v>573.38650007805</v>
          </cell>
        </row>
        <row r="64">
          <cell r="CO64">
            <v>965656.228735149</v>
          </cell>
        </row>
        <row r="65">
          <cell r="A65">
            <v>-198344.652328609</v>
          </cell>
          <cell r="B65">
            <v>20440.6298381218</v>
          </cell>
          <cell r="C65">
            <v>62524.6291826904</v>
          </cell>
          <cell r="D65">
            <v>60707.5315989304</v>
          </cell>
          <cell r="E65">
            <v>44107.6641683401</v>
          </cell>
          <cell r="F65">
            <v>41806.5162557662</v>
          </cell>
          <cell r="G65">
            <v>38997.8438718474</v>
          </cell>
          <cell r="H65">
            <v>36641.0612818339</v>
          </cell>
          <cell r="I65">
            <v>35787.5646268509</v>
          </cell>
          <cell r="J65">
            <v>34508.4616917549</v>
          </cell>
          <cell r="K65">
            <v>33353.5539674758</v>
          </cell>
          <cell r="L65">
            <v>32335.2249974865</v>
          </cell>
          <cell r="M65">
            <v>31420.6273853253</v>
          </cell>
          <cell r="N65">
            <v>30159.7827942015</v>
          </cell>
          <cell r="O65">
            <v>38022.8430149598</v>
          </cell>
          <cell r="P65">
            <v>46242.6054589171</v>
          </cell>
          <cell r="Q65">
            <v>34528.1443032492</v>
          </cell>
          <cell r="R65">
            <v>22396.1472402866</v>
          </cell>
          <cell r="S65">
            <v>21865.8885945521</v>
          </cell>
          <cell r="T65">
            <v>21334.9519724444</v>
          </cell>
          <cell r="U65">
            <v>21028.0658709532</v>
          </cell>
          <cell r="V65">
            <v>20270.9628317658</v>
          </cell>
          <cell r="W65">
            <v>19737.8677857709</v>
          </cell>
          <cell r="X65">
            <v>19204.0096713949</v>
          </cell>
          <cell r="Y65">
            <v>18892.4871114778</v>
          </cell>
          <cell r="Z65">
            <v>18133.9119825325</v>
          </cell>
          <cell r="AA65">
            <v>17597.6245430556</v>
          </cell>
          <cell r="AB65">
            <v>17060.4782633934</v>
          </cell>
          <cell r="AC65">
            <v>16745.4625476498</v>
          </cell>
          <cell r="AD65">
            <v>15983.5053497337</v>
          </cell>
          <cell r="AE65">
            <v>976.119955050555</v>
          </cell>
        </row>
        <row r="65">
          <cell r="CO65">
            <v>991723.261643043</v>
          </cell>
        </row>
        <row r="66">
          <cell r="A66">
            <v>-215308.58111588</v>
          </cell>
          <cell r="B66">
            <v>9717.03648336214</v>
          </cell>
          <cell r="C66">
            <v>51713.4497335048</v>
          </cell>
          <cell r="D66">
            <v>52756.537758036</v>
          </cell>
          <cell r="E66">
            <v>36129.6586896372</v>
          </cell>
          <cell r="F66">
            <v>33990.6392780505</v>
          </cell>
          <cell r="G66">
            <v>31243.5911541665</v>
          </cell>
          <cell r="H66">
            <v>28975.4846636658</v>
          </cell>
          <cell r="I66">
            <v>28306.4262516906</v>
          </cell>
          <cell r="J66">
            <v>27236.498556533</v>
          </cell>
          <cell r="K66">
            <v>26268.1768221271</v>
          </cell>
          <cell r="L66">
            <v>25446.6935663196</v>
          </cell>
          <cell r="M66">
            <v>24707.3138541162</v>
          </cell>
          <cell r="N66">
            <v>23647.3798408941</v>
          </cell>
          <cell r="O66">
            <v>32461.087711583</v>
          </cell>
          <cell r="P66">
            <v>41570.1032745432</v>
          </cell>
          <cell r="Q66">
            <v>28921.5478881685</v>
          </cell>
          <cell r="R66">
            <v>15870.6076821732</v>
          </cell>
          <cell r="S66">
            <v>15385.0889252045</v>
          </cell>
          <cell r="T66">
            <v>14896.6471705221</v>
          </cell>
          <cell r="U66">
            <v>14623.2921101061</v>
          </cell>
          <cell r="V66">
            <v>13910.6412775928</v>
          </cell>
          <cell r="W66">
            <v>13412.8937884682</v>
          </cell>
          <cell r="X66">
            <v>12911.8564396653</v>
          </cell>
          <cell r="Y66">
            <v>12624.1990608138</v>
          </cell>
          <cell r="Z66">
            <v>11899.5144189893</v>
          </cell>
          <cell r="AA66">
            <v>11388.0033840882</v>
          </cell>
          <cell r="AB66">
            <v>10872.7895831354</v>
          </cell>
          <cell r="AC66">
            <v>10570.6834049377</v>
          </cell>
          <cell r="AD66">
            <v>9830.80601865926</v>
          </cell>
          <cell r="AE66">
            <v>-6401.07089750292</v>
          </cell>
        </row>
        <row r="66">
          <cell r="CO66">
            <v>1076542.9055794</v>
          </cell>
        </row>
        <row r="67">
          <cell r="A67">
            <v>-165779.899974714</v>
          </cell>
          <cell r="B67">
            <v>36181.6480553266</v>
          </cell>
          <cell r="C67">
            <v>69681.9625260851</v>
          </cell>
          <cell r="D67">
            <v>66560.8938533661</v>
          </cell>
          <cell r="E67">
            <v>50516.1315441491</v>
          </cell>
          <cell r="F67">
            <v>48199.0971882223</v>
          </cell>
          <cell r="G67">
            <v>45524.0755979024</v>
          </cell>
          <cell r="H67">
            <v>43239.3336882492</v>
          </cell>
          <cell r="I67">
            <v>42251.151403455</v>
          </cell>
          <cell r="J67">
            <v>40831.9287741057</v>
          </cell>
          <cell r="K67">
            <v>39557.0330721404</v>
          </cell>
          <cell r="L67">
            <v>38397.8345384217</v>
          </cell>
          <cell r="M67">
            <v>37363.1718362242</v>
          </cell>
          <cell r="N67">
            <v>35969.6158756752</v>
          </cell>
          <cell r="O67">
            <v>42239.9306370144</v>
          </cell>
          <cell r="P67">
            <v>48908.092758192</v>
          </cell>
          <cell r="Q67">
            <v>39048.3991049171</v>
          </cell>
          <cell r="R67">
            <v>28774.4757267588</v>
          </cell>
          <cell r="S67">
            <v>28233.531512324</v>
          </cell>
          <cell r="T67">
            <v>27694.3934567401</v>
          </cell>
          <cell r="U67">
            <v>27378.3910064085</v>
          </cell>
          <cell r="V67">
            <v>26621.7541867294</v>
          </cell>
          <cell r="W67">
            <v>26088.366267229</v>
          </cell>
          <cell r="X67">
            <v>25557.0111954274</v>
          </cell>
          <cell r="Y67">
            <v>25247.5537636812</v>
          </cell>
          <cell r="Z67">
            <v>24500.6453662075</v>
          </cell>
          <cell r="AA67">
            <v>23975.7621232267</v>
          </cell>
          <cell r="AB67">
            <v>23453.1668682403</v>
          </cell>
          <cell r="AC67">
            <v>23152.7611117069</v>
          </cell>
          <cell r="AD67">
            <v>22415.1169399993</v>
          </cell>
          <cell r="AE67">
            <v>9807.61431413554</v>
          </cell>
        </row>
        <row r="67">
          <cell r="CO67">
            <v>828899.499873571</v>
          </cell>
        </row>
        <row r="68">
          <cell r="A68">
            <v>-194179.874505588</v>
          </cell>
          <cell r="B68">
            <v>16531.6703207812</v>
          </cell>
          <cell r="C68">
            <v>58213.7121049479</v>
          </cell>
          <cell r="D68">
            <v>55801.466428849</v>
          </cell>
          <cell r="E68">
            <v>39943.5117758083</v>
          </cell>
          <cell r="F68">
            <v>37805.5953223673</v>
          </cell>
          <cell r="G68">
            <v>35154.9965498607</v>
          </cell>
          <cell r="H68">
            <v>32942.9914669386</v>
          </cell>
          <cell r="I68">
            <v>32195.0214124214</v>
          </cell>
          <cell r="J68">
            <v>31044.2810035435</v>
          </cell>
          <cell r="K68">
            <v>30007.3108997977</v>
          </cell>
          <cell r="L68">
            <v>29103.5850144926</v>
          </cell>
          <cell r="M68">
            <v>28294.6608124253</v>
          </cell>
          <cell r="N68">
            <v>27158.3940366445</v>
          </cell>
          <cell r="O68">
            <v>34947.6641148789</v>
          </cell>
          <cell r="P68">
            <v>43055.9740518459</v>
          </cell>
          <cell r="Q68">
            <v>31613.2127138981</v>
          </cell>
          <cell r="R68">
            <v>19771.4630841694</v>
          </cell>
          <cell r="S68">
            <v>19281.9165841664</v>
          </cell>
          <cell r="T68">
            <v>18790.9883186935</v>
          </cell>
          <cell r="U68">
            <v>18513.8529855103</v>
          </cell>
          <cell r="V68">
            <v>17804.8194358931</v>
          </cell>
          <cell r="W68">
            <v>17309.4921445629</v>
          </cell>
          <cell r="X68">
            <v>16812.6096640231</v>
          </cell>
          <cell r="Y68">
            <v>16528.1419197983</v>
          </cell>
          <cell r="Z68">
            <v>15813.9911129393</v>
          </cell>
          <cell r="AA68">
            <v>15312.1574900416</v>
          </cell>
          <cell r="AB68">
            <v>14808.5734879874</v>
          </cell>
          <cell r="AC68">
            <v>14517.4684412717</v>
          </cell>
          <cell r="AD68">
            <v>13795.9427255689</v>
          </cell>
          <cell r="AE68">
            <v>-876.93466031037</v>
          </cell>
        </row>
        <row r="68">
          <cell r="CO68">
            <v>970899.372527939</v>
          </cell>
        </row>
        <row r="69">
          <cell r="A69">
            <v>-214373.245856299</v>
          </cell>
          <cell r="B69">
            <v>13901.697994543</v>
          </cell>
          <cell r="C69">
            <v>58156.6094348243</v>
          </cell>
          <cell r="D69">
            <v>56713.9413107548</v>
          </cell>
          <cell r="E69">
            <v>40949.0568966269</v>
          </cell>
          <cell r="F69">
            <v>38655.871515783</v>
          </cell>
          <cell r="G69">
            <v>35781.5373858934</v>
          </cell>
          <cell r="H69">
            <v>33389.4132776951</v>
          </cell>
          <cell r="I69">
            <v>32602.3161111255</v>
          </cell>
          <cell r="J69">
            <v>31392.3077255321</v>
          </cell>
          <cell r="K69">
            <v>30296.5743248792</v>
          </cell>
          <cell r="L69">
            <v>29347.6971628217</v>
          </cell>
          <cell r="M69">
            <v>28492.3012174046</v>
          </cell>
          <cell r="N69">
            <v>27296.9006496988</v>
          </cell>
          <cell r="O69">
            <v>35944.0335641422</v>
          </cell>
          <cell r="P69">
            <v>44927.5796124388</v>
          </cell>
          <cell r="Q69">
            <v>32300.2190914061</v>
          </cell>
          <cell r="R69">
            <v>19253.71103334</v>
          </cell>
          <cell r="S69">
            <v>18728.7483371542</v>
          </cell>
          <cell r="T69">
            <v>18201.8840716732</v>
          </cell>
          <cell r="U69">
            <v>17899.5118727905</v>
          </cell>
          <cell r="V69">
            <v>17142.2209330988</v>
          </cell>
          <cell r="W69">
            <v>16609.3027802681</v>
          </cell>
          <cell r="X69">
            <v>16074.2443944429</v>
          </cell>
          <cell r="Y69">
            <v>15761.7285647372</v>
          </cell>
          <cell r="Z69">
            <v>14997.4481696408</v>
          </cell>
          <cell r="AA69">
            <v>14455.5760802687</v>
          </cell>
          <cell r="AB69">
            <v>13911.2951398061</v>
          </cell>
          <cell r="AC69">
            <v>13589.1073905863</v>
          </cell>
          <cell r="AD69">
            <v>12815.2154755121</v>
          </cell>
          <cell r="AE69">
            <v>-3373.38472390529</v>
          </cell>
        </row>
        <row r="69">
          <cell r="CO69">
            <v>1071866.2292815</v>
          </cell>
        </row>
        <row r="70">
          <cell r="A70">
            <v>-164177.700675081</v>
          </cell>
          <cell r="B70">
            <v>35984.1663680388</v>
          </cell>
          <cell r="C70">
            <v>68902.2548055391</v>
          </cell>
          <cell r="D70">
            <v>66739.9545289791</v>
          </cell>
          <cell r="E70">
            <v>51323.1306751863</v>
          </cell>
          <cell r="F70">
            <v>48989.0097130874</v>
          </cell>
          <cell r="G70">
            <v>46306.6545387841</v>
          </cell>
          <cell r="H70">
            <v>44012.0822127648</v>
          </cell>
          <cell r="I70">
            <v>43005.1625547271</v>
          </cell>
          <cell r="J70">
            <v>41564.6136184757</v>
          </cell>
          <cell r="K70">
            <v>40270.6646477565</v>
          </cell>
          <cell r="L70">
            <v>39091.450967781</v>
          </cell>
          <cell r="M70">
            <v>38038.9402256413</v>
          </cell>
          <cell r="N70">
            <v>36624.889330888</v>
          </cell>
          <cell r="O70">
            <v>42804.0233842453</v>
          </cell>
          <cell r="P70">
            <v>49387.2641177008</v>
          </cell>
          <cell r="Q70">
            <v>39615.4230327094</v>
          </cell>
          <cell r="R70">
            <v>29427.7266845691</v>
          </cell>
          <cell r="S70">
            <v>28882.1052165047</v>
          </cell>
          <cell r="T70">
            <v>28338.5129087671</v>
          </cell>
          <cell r="U70">
            <v>28019.0116687217</v>
          </cell>
          <cell r="V70">
            <v>27257.6610997559</v>
          </cell>
          <cell r="W70">
            <v>26720.5288816221</v>
          </cell>
          <cell r="X70">
            <v>26185.680501313</v>
          </cell>
          <cell r="Y70">
            <v>25873.6814849242</v>
          </cell>
          <cell r="Z70">
            <v>25123.111370162</v>
          </cell>
          <cell r="AA70">
            <v>24595.5338776153</v>
          </cell>
          <cell r="AB70">
            <v>24070.5268646611</v>
          </cell>
          <cell r="AC70">
            <v>23768.6652279982</v>
          </cell>
          <cell r="AD70">
            <v>23028.5350485122</v>
          </cell>
          <cell r="AE70">
            <v>10536.3864162017</v>
          </cell>
        </row>
        <row r="70">
          <cell r="CO70">
            <v>820888.503375407</v>
          </cell>
        </row>
        <row r="71">
          <cell r="A71">
            <v>-191262.533481449</v>
          </cell>
          <cell r="B71">
            <v>23436.7915292279</v>
          </cell>
          <cell r="C71">
            <v>61581.4342030473</v>
          </cell>
          <cell r="D71">
            <v>58126.4261379277</v>
          </cell>
          <cell r="E71">
            <v>44475.4899571206</v>
          </cell>
          <cell r="F71">
            <v>42204.9055693005</v>
          </cell>
          <cell r="G71">
            <v>39454.3193657392</v>
          </cell>
          <cell r="H71">
            <v>37141.109122381</v>
          </cell>
          <cell r="I71">
            <v>36283.5890568847</v>
          </cell>
          <cell r="J71">
            <v>35004.1246214278</v>
          </cell>
          <cell r="K71">
            <v>33850.5577116672</v>
          </cell>
          <cell r="L71">
            <v>32828.8916005679</v>
          </cell>
          <cell r="M71">
            <v>31913.0955458514</v>
          </cell>
          <cell r="N71">
            <v>30652.5265109313</v>
          </cell>
          <cell r="O71">
            <v>38195.9406910616</v>
          </cell>
          <cell r="P71">
            <v>46096.1694967517</v>
          </cell>
          <cell r="Q71">
            <v>34792.1790298103</v>
          </cell>
          <cell r="R71">
            <v>23075.102559069</v>
          </cell>
          <cell r="S71">
            <v>22551.1817036306</v>
          </cell>
          <cell r="T71">
            <v>22026.9128487607</v>
          </cell>
          <cell r="U71">
            <v>21724.4081611329</v>
          </cell>
          <cell r="V71">
            <v>20977.289067596</v>
          </cell>
          <cell r="W71">
            <v>20451.9123123406</v>
          </cell>
          <cell r="X71">
            <v>19926.1438806594</v>
          </cell>
          <cell r="Y71">
            <v>19620.585152033</v>
          </cell>
          <cell r="Z71">
            <v>18873.3846343398</v>
          </cell>
          <cell r="AA71">
            <v>18346.3692510141</v>
          </cell>
          <cell r="AB71">
            <v>17818.9130324205</v>
          </cell>
          <cell r="AC71">
            <v>17511.6119153325</v>
          </cell>
          <cell r="AD71">
            <v>16762.6247924457</v>
          </cell>
          <cell r="AE71">
            <v>2282.83876111214</v>
          </cell>
        </row>
        <row r="71">
          <cell r="CO71">
            <v>956312.667407244</v>
          </cell>
        </row>
        <row r="72">
          <cell r="A72">
            <v>-174360.493520823</v>
          </cell>
          <cell r="B72">
            <v>27753.1933940069</v>
          </cell>
          <cell r="C72">
            <v>65308.1352289692</v>
          </cell>
          <cell r="D72">
            <v>61471.9803194347</v>
          </cell>
          <cell r="E72">
            <v>47088.6325474713</v>
          </cell>
          <cell r="F72">
            <v>44833.4472201357</v>
          </cell>
          <cell r="G72">
            <v>42172.4000384977</v>
          </cell>
          <cell r="H72">
            <v>39915.9764296816</v>
          </cell>
          <cell r="I72">
            <v>39006.1130440554</v>
          </cell>
          <cell r="J72">
            <v>37674.8514721595</v>
          </cell>
          <cell r="K72">
            <v>36478.0764825725</v>
          </cell>
          <cell r="L72">
            <v>35402.2691579616</v>
          </cell>
          <cell r="M72">
            <v>34441.4717426681</v>
          </cell>
          <cell r="N72">
            <v>33132.2736609148</v>
          </cell>
          <cell r="O72">
            <v>39867.5937466323</v>
          </cell>
          <cell r="P72">
            <v>46974.9426574213</v>
          </cell>
          <cell r="Q72">
            <v>36638.5641857975</v>
          </cell>
          <cell r="R72">
            <v>25893.4088670105</v>
          </cell>
          <cell r="S72">
            <v>25369.9621961897</v>
          </cell>
          <cell r="T72">
            <v>24847.3107163644</v>
          </cell>
          <cell r="U72">
            <v>24544.49770117</v>
          </cell>
          <cell r="V72">
            <v>23804.4894682917</v>
          </cell>
          <cell r="W72">
            <v>23284.3695799897</v>
          </cell>
          <cell r="X72">
            <v>22765.1446861589</v>
          </cell>
          <cell r="Y72">
            <v>22464.4908243321</v>
          </cell>
          <cell r="Z72">
            <v>21729.4880867418</v>
          </cell>
          <cell r="AA72">
            <v>21213.1125214737</v>
          </cell>
          <cell r="AB72">
            <v>20697.7442803677</v>
          </cell>
          <cell r="AC72">
            <v>20401.1797737216</v>
          </cell>
          <cell r="AD72">
            <v>19670.151556133</v>
          </cell>
          <cell r="AE72">
            <v>6439.91965500696</v>
          </cell>
        </row>
        <row r="72">
          <cell r="CO72">
            <v>871802.467604113</v>
          </cell>
        </row>
        <row r="73">
          <cell r="A73">
            <v>-198813.675012108</v>
          </cell>
          <cell r="B73">
            <v>19331.4751915175</v>
          </cell>
          <cell r="C73">
            <v>59855.030326856</v>
          </cell>
          <cell r="D73">
            <v>57578.9532026891</v>
          </cell>
          <cell r="E73">
            <v>42922.4533616954</v>
          </cell>
          <cell r="F73">
            <v>40657.7756761456</v>
          </cell>
          <cell r="G73">
            <v>37878.0947358292</v>
          </cell>
          <cell r="H73">
            <v>35550.0031004961</v>
          </cell>
          <cell r="I73">
            <v>34725.365173588</v>
          </cell>
          <cell r="J73">
            <v>33480.3594440893</v>
          </cell>
          <cell r="K73">
            <v>32356.408224912</v>
          </cell>
          <cell r="L73">
            <v>31369.1909130743</v>
          </cell>
          <cell r="M73">
            <v>30482.8635976679</v>
          </cell>
          <cell r="N73">
            <v>29254.9717681557</v>
          </cell>
          <cell r="O73">
            <v>37169.4604761646</v>
          </cell>
          <cell r="P73">
            <v>45430.6456679318</v>
          </cell>
          <cell r="Q73">
            <v>33697.0341041569</v>
          </cell>
          <cell r="R73">
            <v>21549.8136910972</v>
          </cell>
          <cell r="S73">
            <v>21028.9366115803</v>
          </cell>
          <cell r="T73">
            <v>20507.1217693363</v>
          </cell>
          <cell r="U73">
            <v>20207.1468456521</v>
          </cell>
          <cell r="V73">
            <v>19460.5654211526</v>
          </cell>
          <cell r="W73">
            <v>18935.7650921703</v>
          </cell>
          <cell r="X73">
            <v>18409.9093029769</v>
          </cell>
          <cell r="Y73">
            <v>18104.2320700783</v>
          </cell>
          <cell r="Z73">
            <v>17354.9037388168</v>
          </cell>
          <cell r="AA73">
            <v>16825.6877579974</v>
          </cell>
          <cell r="AB73">
            <v>16295.2838474117</v>
          </cell>
          <cell r="AC73">
            <v>15984.891448233</v>
          </cell>
          <cell r="AD73">
            <v>15230.7686162324</v>
          </cell>
          <cell r="AE73">
            <v>194.866796028735</v>
          </cell>
        </row>
        <row r="73">
          <cell r="CO73">
            <v>994068.375060539</v>
          </cell>
        </row>
        <row r="74">
          <cell r="A74">
            <v>-212575.237704261</v>
          </cell>
          <cell r="B74">
            <v>12938.9570460576</v>
          </cell>
          <cell r="C74">
            <v>57962.4588402226</v>
          </cell>
          <cell r="D74">
            <v>54574.7160975008</v>
          </cell>
          <cell r="E74">
            <v>39661.3508444294</v>
          </cell>
          <cell r="F74">
            <v>37421.7224770452</v>
          </cell>
          <cell r="G74">
            <v>34601.2036755798</v>
          </cell>
          <cell r="H74">
            <v>32257.7090680185</v>
          </cell>
          <cell r="I74">
            <v>31503.6072840374</v>
          </cell>
          <cell r="J74">
            <v>30334.0448220542</v>
          </cell>
          <cell r="K74">
            <v>29275.587096148</v>
          </cell>
          <cell r="L74">
            <v>28362.6139782391</v>
          </cell>
          <cell r="M74">
            <v>27540.4531304528</v>
          </cell>
          <cell r="N74">
            <v>26384.3488467102</v>
          </cell>
          <cell r="O74">
            <v>34986.330421966</v>
          </cell>
          <cell r="P74">
            <v>43912.8584790692</v>
          </cell>
          <cell r="Q74">
            <v>31399.2659415306</v>
          </cell>
          <cell r="R74">
            <v>18472.6783262</v>
          </cell>
          <cell r="S74">
            <v>17960.9854807816</v>
          </cell>
          <cell r="T74">
            <v>17447.1917663288</v>
          </cell>
          <cell r="U74">
            <v>17154.4995141587</v>
          </cell>
          <cell r="V74">
            <v>16413.0477352542</v>
          </cell>
          <cell r="W74">
            <v>15892.5656374203</v>
          </cell>
          <cell r="X74">
            <v>15369.7189929798</v>
          </cell>
          <cell r="Y74">
            <v>15066.1414683844</v>
          </cell>
          <cell r="Z74">
            <v>14316.6461905937</v>
          </cell>
          <cell r="AA74">
            <v>13786.271711733</v>
          </cell>
          <cell r="AB74">
            <v>13253.2359148349</v>
          </cell>
          <cell r="AC74">
            <v>12939.115047706</v>
          </cell>
          <cell r="AD74">
            <v>12178.8586135752</v>
          </cell>
          <cell r="AE74">
            <v>-3868.15125872603</v>
          </cell>
        </row>
        <row r="74">
          <cell r="CO74">
            <v>1062876.18852131</v>
          </cell>
        </row>
        <row r="75">
          <cell r="A75">
            <v>-172116.412554278</v>
          </cell>
          <cell r="B75">
            <v>31565.1424240158</v>
          </cell>
          <cell r="C75">
            <v>68044.0923411786</v>
          </cell>
          <cell r="D75">
            <v>64172.6025082952</v>
          </cell>
          <cell r="E75">
            <v>50192.7992210382</v>
          </cell>
          <cell r="F75">
            <v>47848.2277781812</v>
          </cell>
          <cell r="G75">
            <v>45121.0721407826</v>
          </cell>
          <cell r="H75">
            <v>42797.1882695279</v>
          </cell>
          <cell r="I75">
            <v>41812.4637238933</v>
          </cell>
          <cell r="J75">
            <v>40393.3952126569</v>
          </cell>
          <cell r="K75">
            <v>39117.1455809631</v>
          </cell>
          <cell r="L75">
            <v>37960.7793459705</v>
          </cell>
          <cell r="M75">
            <v>36927.0488223549</v>
          </cell>
          <cell r="N75">
            <v>35533.0824702749</v>
          </cell>
          <cell r="O75">
            <v>42089.240529806</v>
          </cell>
          <cell r="P75">
            <v>49043.1950660087</v>
          </cell>
          <cell r="Q75">
            <v>38816.2052023171</v>
          </cell>
          <cell r="R75">
            <v>28170.9832170077</v>
          </cell>
          <cell r="S75">
            <v>27624.3197490638</v>
          </cell>
          <cell r="T75">
            <v>27079.1683854219</v>
          </cell>
          <cell r="U75">
            <v>26759.2100106671</v>
          </cell>
          <cell r="V75">
            <v>25993.584784454</v>
          </cell>
          <cell r="W75">
            <v>25453.2473968946</v>
          </cell>
          <cell r="X75">
            <v>24914.6118960486</v>
          </cell>
          <cell r="Y75">
            <v>24599.7874953873</v>
          </cell>
          <cell r="Z75">
            <v>23842.6523126009</v>
          </cell>
          <cell r="AA75">
            <v>23309.4349842468</v>
          </cell>
          <cell r="AB75">
            <v>22778.1331443825</v>
          </cell>
          <cell r="AC75">
            <v>22470.7994690185</v>
          </cell>
          <cell r="AD75">
            <v>21721.5075126811</v>
          </cell>
          <cell r="AE75">
            <v>8641.91931762938</v>
          </cell>
        </row>
        <row r="75">
          <cell r="CO75">
            <v>860582.06277139</v>
          </cell>
        </row>
        <row r="76">
          <cell r="A76">
            <v>-200888.713856362</v>
          </cell>
          <cell r="B76">
            <v>18206.2060616384</v>
          </cell>
          <cell r="C76">
            <v>59054.8195206419</v>
          </cell>
          <cell r="D76">
            <v>58197.0670650767</v>
          </cell>
          <cell r="E76">
            <v>43051.8920023933</v>
          </cell>
          <cell r="F76">
            <v>40770.3932948417</v>
          </cell>
          <cell r="G76">
            <v>37966.9830494503</v>
          </cell>
          <cell r="H76">
            <v>35619.6724326831</v>
          </cell>
          <cell r="I76">
            <v>34790.370754667</v>
          </cell>
          <cell r="J76">
            <v>33538.5083496176</v>
          </cell>
          <cell r="K76">
            <v>32407.820421367</v>
          </cell>
          <cell r="L76">
            <v>31415.2686285576</v>
          </cell>
          <cell r="M76">
            <v>30523.5318665916</v>
          </cell>
          <cell r="N76">
            <v>29288.821942571</v>
          </cell>
          <cell r="O76">
            <v>37290.7826650962</v>
          </cell>
          <cell r="P76">
            <v>45641.4500080479</v>
          </cell>
          <cell r="Q76">
            <v>33785.9302145955</v>
          </cell>
          <cell r="R76">
            <v>21514.6350819403</v>
          </cell>
          <cell r="S76">
            <v>20989.898234809</v>
          </cell>
          <cell r="T76">
            <v>20464.17556244</v>
          </cell>
          <cell r="U76">
            <v>20161.4453623777</v>
          </cell>
          <cell r="V76">
            <v>19409.6535557186</v>
          </cell>
          <cell r="W76">
            <v>18880.7923835063</v>
          </cell>
          <cell r="X76">
            <v>18350.8216563042</v>
          </cell>
          <cell r="Y76">
            <v>18042.1218870031</v>
          </cell>
          <cell r="Z76">
            <v>17287.4173917318</v>
          </cell>
          <cell r="AA76">
            <v>16753.9142553058</v>
          </cell>
          <cell r="AB76">
            <v>16219.1623049634</v>
          </cell>
          <cell r="AC76">
            <v>15905.4604150562</v>
          </cell>
          <cell r="AD76">
            <v>15145.7609809272</v>
          </cell>
          <cell r="AE76">
            <v>-46.0386178062909</v>
          </cell>
        </row>
        <row r="76">
          <cell r="CO76">
            <v>1004443.56928181</v>
          </cell>
        </row>
        <row r="77">
          <cell r="A77">
            <v>-209161.183884953</v>
          </cell>
          <cell r="B77">
            <v>15866.6176013125</v>
          </cell>
          <cell r="C77">
            <v>60624.2417643782</v>
          </cell>
          <cell r="D77">
            <v>55479.6164989924</v>
          </cell>
          <cell r="E77">
            <v>41854.5347403018</v>
          </cell>
          <cell r="F77">
            <v>39562.7929749765</v>
          </cell>
          <cell r="G77">
            <v>36713.2505196878</v>
          </cell>
          <cell r="H77">
            <v>34335.9265948563</v>
          </cell>
          <cell r="I77">
            <v>33530.2335592689</v>
          </cell>
          <cell r="J77">
            <v>32301.3271539275</v>
          </cell>
          <cell r="K77">
            <v>31189.6042998152</v>
          </cell>
          <cell r="L77">
            <v>30221.3795245735</v>
          </cell>
          <cell r="M77">
            <v>29349.6861993246</v>
          </cell>
          <cell r="N77">
            <v>28136.4591871561</v>
          </cell>
          <cell r="O77">
            <v>36531.8031224917</v>
          </cell>
          <cell r="P77">
            <v>45269.1101911668</v>
          </cell>
          <cell r="Q77">
            <v>32939.4413009861</v>
          </cell>
          <cell r="R77">
            <v>20191.5912194503</v>
          </cell>
          <cell r="S77">
            <v>19665.9332458587</v>
          </cell>
          <cell r="T77">
            <v>19138.7466552665</v>
          </cell>
          <cell r="U77">
            <v>18835.6610984226</v>
          </cell>
          <cell r="V77">
            <v>18079.6028132844</v>
          </cell>
          <cell r="W77">
            <v>17547.5496763359</v>
          </cell>
          <cell r="X77">
            <v>17013.7760674861</v>
          </cell>
          <cell r="Y77">
            <v>16702.2369786609</v>
          </cell>
          <cell r="Z77">
            <v>15940.8594290292</v>
          </cell>
          <cell r="AA77">
            <v>15401.6084793812</v>
          </cell>
          <cell r="AB77">
            <v>14860.4211234509</v>
          </cell>
          <cell r="AC77">
            <v>14541.1034052947</v>
          </cell>
          <cell r="AD77">
            <v>13772.0030812233</v>
          </cell>
          <cell r="AE77">
            <v>-2031.8251824677</v>
          </cell>
        </row>
        <row r="77">
          <cell r="CO77">
            <v>1045805.91942476</v>
          </cell>
        </row>
        <row r="78">
          <cell r="A78">
            <v>-206637.097440346</v>
          </cell>
          <cell r="B78">
            <v>11060.2319457265</v>
          </cell>
          <cell r="C78">
            <v>56733.86158035</v>
          </cell>
          <cell r="D78">
            <v>53023.1196719667</v>
          </cell>
          <cell r="E78">
            <v>38345.7021764231</v>
          </cell>
          <cell r="F78">
            <v>36185.554920454</v>
          </cell>
          <cell r="G78">
            <v>33459.6811694609</v>
          </cell>
          <cell r="H78">
            <v>31196.897075297</v>
          </cell>
          <cell r="I78">
            <v>30479.4230810926</v>
          </cell>
          <cell r="J78">
            <v>29357.2268525978</v>
          </cell>
          <cell r="K78">
            <v>28343.3265048142</v>
          </cell>
          <cell r="L78">
            <v>27470.7720819445</v>
          </cell>
          <cell r="M78">
            <v>26687.0461829507</v>
          </cell>
          <cell r="N78">
            <v>25577.3002044401</v>
          </cell>
          <cell r="O78">
            <v>33953.602138304</v>
          </cell>
          <cell r="P78">
            <v>42640.5569372363</v>
          </cell>
          <cell r="Q78">
            <v>30482.370674038</v>
          </cell>
          <cell r="R78">
            <v>17920.8267861205</v>
          </cell>
          <cell r="S78">
            <v>17428.1602381064</v>
          </cell>
          <cell r="T78">
            <v>16933.3366222146</v>
          </cell>
          <cell r="U78">
            <v>16654.3929083685</v>
          </cell>
          <cell r="V78">
            <v>15936.9573972919</v>
          </cell>
          <cell r="W78">
            <v>15435.2664818641</v>
          </cell>
          <cell r="X78">
            <v>14931.1477675364</v>
          </cell>
          <cell r="Y78">
            <v>14641.3010528578</v>
          </cell>
          <cell r="Z78">
            <v>13915.333421294</v>
          </cell>
          <cell r="AA78">
            <v>13403.4855008377</v>
          </cell>
          <cell r="AB78">
            <v>12888.9050713305</v>
          </cell>
          <cell r="AC78">
            <v>12588.4355687575</v>
          </cell>
          <cell r="AD78">
            <v>11851.2163248194</v>
          </cell>
          <cell r="AE78">
            <v>-3744.42951158026</v>
          </cell>
        </row>
        <row r="78">
          <cell r="CO78">
            <v>1033185.48720173</v>
          </cell>
        </row>
        <row r="79">
          <cell r="A79">
            <v>-204995.299282755</v>
          </cell>
          <cell r="B79">
            <v>16806.9107523467</v>
          </cell>
          <cell r="C79">
            <v>55330.0157286685</v>
          </cell>
          <cell r="D79">
            <v>53214.3944238106</v>
          </cell>
          <cell r="E79">
            <v>40087.3928921121</v>
          </cell>
          <cell r="F79">
            <v>37879.4033337973</v>
          </cell>
          <cell r="G79">
            <v>35120.1383053946</v>
          </cell>
          <cell r="H79">
            <v>32822.3985959416</v>
          </cell>
          <cell r="I79">
            <v>32063.1935233385</v>
          </cell>
          <cell r="J79">
            <v>30892.29429473</v>
          </cell>
          <cell r="K79">
            <v>29834.4061870581</v>
          </cell>
          <cell r="L79">
            <v>28917.0002179101</v>
          </cell>
          <cell r="M79">
            <v>28092.7708116259</v>
          </cell>
          <cell r="N79">
            <v>26936.0423254762</v>
          </cell>
          <cell r="O79">
            <v>35195.0656128438</v>
          </cell>
          <cell r="P79">
            <v>43779.034406506</v>
          </cell>
          <cell r="Q79">
            <v>31704.5416029528</v>
          </cell>
          <cell r="R79">
            <v>19221.6987304148</v>
          </cell>
          <cell r="S79">
            <v>18716.5159448918</v>
          </cell>
          <cell r="T79">
            <v>18209.592094998</v>
          </cell>
          <cell r="U79">
            <v>17921.3884862632</v>
          </cell>
          <cell r="V79">
            <v>17190.3107074148</v>
          </cell>
          <cell r="W79">
            <v>16677.8439579807</v>
          </cell>
          <cell r="X79">
            <v>16163.4176252584</v>
          </cell>
          <cell r="Y79">
            <v>15866.0491846829</v>
          </cell>
          <cell r="Z79">
            <v>15128.4492963292</v>
          </cell>
          <cell r="AA79">
            <v>14607.7843813415</v>
          </cell>
          <cell r="AB79">
            <v>14084.9139380988</v>
          </cell>
          <cell r="AC79">
            <v>13778.9068216799</v>
          </cell>
          <cell r="AD79">
            <v>13032.2898184827</v>
          </cell>
          <cell r="AE79">
            <v>-2450.21352791639</v>
          </cell>
        </row>
        <row r="79">
          <cell r="CO79">
            <v>1024976.49641377</v>
          </cell>
        </row>
        <row r="80">
          <cell r="A80">
            <v>-186174.465266925</v>
          </cell>
          <cell r="B80">
            <v>24015.0472022381</v>
          </cell>
          <cell r="C80">
            <v>63430.2325799503</v>
          </cell>
          <cell r="D80">
            <v>59774.9937002202</v>
          </cell>
          <cell r="E80">
            <v>45738.8494293562</v>
          </cell>
          <cell r="F80">
            <v>43457.0924871814</v>
          </cell>
          <cell r="G80">
            <v>40719.9750193597</v>
          </cell>
          <cell r="H80">
            <v>38410.8920965469</v>
          </cell>
          <cell r="I80">
            <v>37525.8732044666</v>
          </cell>
          <cell r="J80">
            <v>36216.8235241885</v>
          </cell>
          <cell r="K80">
            <v>35037.5004275666</v>
          </cell>
          <cell r="L80">
            <v>33986.8504071353</v>
          </cell>
          <cell r="M80">
            <v>33045.9305133103</v>
          </cell>
          <cell r="N80">
            <v>31757.1825867104</v>
          </cell>
          <cell r="O80">
            <v>39044.9075075518</v>
          </cell>
          <cell r="P80">
            <v>46698.1329507786</v>
          </cell>
          <cell r="Q80">
            <v>35682.1263413306</v>
          </cell>
          <cell r="R80">
            <v>24252.5972079705</v>
          </cell>
          <cell r="S80">
            <v>23724.7940744955</v>
          </cell>
          <cell r="T80">
            <v>23197.0847896058</v>
          </cell>
          <cell r="U80">
            <v>22891.5299646361</v>
          </cell>
          <cell r="V80">
            <v>22141.959111876</v>
          </cell>
          <cell r="W80">
            <v>21614.5486058761</v>
          </cell>
          <cell r="X80">
            <v>21087.2437272858</v>
          </cell>
          <cell r="Y80">
            <v>20780.5988721188</v>
          </cell>
          <cell r="Z80">
            <v>20032.9636226873</v>
          </cell>
          <cell r="AA80">
            <v>19505.9950223696</v>
          </cell>
          <cell r="AB80">
            <v>18979.145306632</v>
          </cell>
          <cell r="AC80">
            <v>18672.9678277637</v>
          </cell>
          <cell r="AD80">
            <v>17925.8169020423</v>
          </cell>
          <cell r="AE80">
            <v>3819.54931755669</v>
          </cell>
        </row>
        <row r="80">
          <cell r="CO80">
            <v>930872.326334627</v>
          </cell>
        </row>
        <row r="81">
          <cell r="A81">
            <v>-185520.503580724</v>
          </cell>
          <cell r="B81">
            <v>24172.725254182</v>
          </cell>
          <cell r="C81">
            <v>60665.7004415437</v>
          </cell>
          <cell r="D81">
            <v>58129.2067423773</v>
          </cell>
          <cell r="E81">
            <v>43312.6006808542</v>
          </cell>
          <cell r="F81">
            <v>41115.2477496329</v>
          </cell>
          <cell r="G81">
            <v>38453.0887364896</v>
          </cell>
          <cell r="H81">
            <v>36214.9501466316</v>
          </cell>
          <cell r="I81">
            <v>35390.1558800911</v>
          </cell>
          <cell r="J81">
            <v>34153.2849368754</v>
          </cell>
          <cell r="K81">
            <v>33039.8805504076</v>
          </cell>
          <cell r="L81">
            <v>32054.3895242117</v>
          </cell>
          <cell r="M81">
            <v>31173.1045368561</v>
          </cell>
          <cell r="N81">
            <v>29954.2581450005</v>
          </cell>
          <cell r="O81">
            <v>37276.5965488665</v>
          </cell>
          <cell r="P81">
            <v>44943.2562766652</v>
          </cell>
          <cell r="Q81">
            <v>33982.1781307234</v>
          </cell>
          <cell r="R81">
            <v>22616.9356178292</v>
          </cell>
          <cell r="S81">
            <v>22110.4897852307</v>
          </cell>
          <cell r="T81">
            <v>21603.6640148895</v>
          </cell>
          <cell r="U81">
            <v>21313.7757115486</v>
          </cell>
          <cell r="V81">
            <v>20588.8267265058</v>
          </cell>
          <cell r="W81">
            <v>20080.7913761087</v>
          </cell>
          <cell r="X81">
            <v>19572.3284024348</v>
          </cell>
          <cell r="Y81">
            <v>19279.4594109452</v>
          </cell>
          <cell r="Z81">
            <v>18554.0678856029</v>
          </cell>
          <cell r="AA81">
            <v>18044.2435189195</v>
          </cell>
          <cell r="AB81">
            <v>17533.937858471</v>
          </cell>
          <cell r="AC81">
            <v>17239.3538072922</v>
          </cell>
          <cell r="AD81">
            <v>16511.8244678618</v>
          </cell>
          <cell r="AE81">
            <v>2467.89097098442</v>
          </cell>
        </row>
        <row r="81">
          <cell r="CO81">
            <v>927602.517903619</v>
          </cell>
        </row>
        <row r="82">
          <cell r="A82">
            <v>-172588.404572638</v>
          </cell>
          <cell r="B82">
            <v>35277.8012101273</v>
          </cell>
          <cell r="C82">
            <v>67941.5849125163</v>
          </cell>
          <cell r="D82">
            <v>64545.0250564861</v>
          </cell>
          <cell r="E82">
            <v>51536.8860839875</v>
          </cell>
          <cell r="F82">
            <v>49144.8943052039</v>
          </cell>
          <cell r="G82">
            <v>46375.1523545099</v>
          </cell>
          <cell r="H82">
            <v>44011.1369354407</v>
          </cell>
          <cell r="I82">
            <v>42992.9712916466</v>
          </cell>
          <cell r="J82">
            <v>41533.7557430516</v>
          </cell>
          <cell r="K82">
            <v>40220.8154789035</v>
          </cell>
          <cell r="L82">
            <v>39028.2527041481</v>
          </cell>
          <cell r="M82">
            <v>37961.3659806618</v>
          </cell>
          <cell r="N82">
            <v>36528.5096513442</v>
          </cell>
          <cell r="O82">
            <v>43070.2958635796</v>
          </cell>
          <cell r="P82">
            <v>50021.6586850817</v>
          </cell>
          <cell r="Q82">
            <v>39757.8414906117</v>
          </cell>
          <cell r="R82">
            <v>29070.5183092949</v>
          </cell>
          <cell r="S82">
            <v>28511.8770884206</v>
          </cell>
          <cell r="T82">
            <v>27955.0064948509</v>
          </cell>
          <cell r="U82">
            <v>27626.2659991402</v>
          </cell>
          <cell r="V82">
            <v>26846.7912584673</v>
          </cell>
          <cell r="W82">
            <v>26295.5576817923</v>
          </cell>
          <cell r="X82">
            <v>25746.3169617482</v>
          </cell>
          <cell r="Y82">
            <v>25423.7380253496</v>
          </cell>
          <cell r="Z82">
            <v>24654.0550279189</v>
          </cell>
          <cell r="AA82">
            <v>24111.1588200516</v>
          </cell>
          <cell r="AB82">
            <v>23570.5055898794</v>
          </cell>
          <cell r="AC82">
            <v>23256.6047062396</v>
          </cell>
          <cell r="AD82">
            <v>22496.1992386235</v>
          </cell>
          <cell r="AE82">
            <v>9373.87457365226</v>
          </cell>
        </row>
        <row r="82">
          <cell r="CO82">
            <v>862942.022863192</v>
          </cell>
        </row>
        <row r="83">
          <cell r="A83">
            <v>-207394.334428529</v>
          </cell>
          <cell r="B83">
            <v>10959.0886324877</v>
          </cell>
          <cell r="C83">
            <v>57012.7423034831</v>
          </cell>
          <cell r="D83">
            <v>56396.7663704112</v>
          </cell>
          <cell r="E83">
            <v>38782.2948189517</v>
          </cell>
          <cell r="F83">
            <v>36603.0978714748</v>
          </cell>
          <cell r="G83">
            <v>33857.5504915416</v>
          </cell>
          <cell r="H83">
            <v>31577.1618837461</v>
          </cell>
          <cell r="I83">
            <v>30848.3959273986</v>
          </cell>
          <cell r="J83">
            <v>29712.2691195126</v>
          </cell>
          <cell r="K83">
            <v>28685.4975696971</v>
          </cell>
          <cell r="L83">
            <v>27800.6355260801</v>
          </cell>
          <cell r="M83">
            <v>27005.4801542234</v>
          </cell>
          <cell r="N83">
            <v>25882.1873787927</v>
          </cell>
          <cell r="O83">
            <v>34280.2609465127</v>
          </cell>
          <cell r="P83">
            <v>42993.0744253977</v>
          </cell>
          <cell r="Q83">
            <v>30787.7060923445</v>
          </cell>
          <cell r="R83">
            <v>18176.7735191701</v>
          </cell>
          <cell r="S83">
            <v>17679.41102074</v>
          </cell>
          <cell r="T83">
            <v>17179.9537194898</v>
          </cell>
          <cell r="U83">
            <v>16897.5891544254</v>
          </cell>
          <cell r="V83">
            <v>16174.5014468682</v>
          </cell>
          <cell r="W83">
            <v>15668.3750748004</v>
          </cell>
          <cell r="X83">
            <v>15159.8909837034</v>
          </cell>
          <cell r="Y83">
            <v>14866.8482309912</v>
          </cell>
          <cell r="Z83">
            <v>14135.564596191</v>
          </cell>
          <cell r="AA83">
            <v>13619.5744071342</v>
          </cell>
          <cell r="AB83">
            <v>13100.9305845385</v>
          </cell>
          <cell r="AC83">
            <v>12797.5313075999</v>
          </cell>
          <cell r="AD83">
            <v>12055.3612144356</v>
          </cell>
          <cell r="AE83">
            <v>-3599.33070973477</v>
          </cell>
        </row>
        <row r="83">
          <cell r="CO83">
            <v>1036971.67214264</v>
          </cell>
        </row>
        <row r="84">
          <cell r="A84">
            <v>-166862.051959145</v>
          </cell>
          <cell r="B84">
            <v>37219.4216241317</v>
          </cell>
          <cell r="C84">
            <v>69873.76034343</v>
          </cell>
          <cell r="D84">
            <v>67467.5076141454</v>
          </cell>
          <cell r="E84">
            <v>52876.9421010791</v>
          </cell>
          <cell r="F84">
            <v>50475.0883437023</v>
          </cell>
          <cell r="G84">
            <v>47722.8183865454</v>
          </cell>
          <cell r="H84">
            <v>45365.6727976173</v>
          </cell>
          <cell r="I84">
            <v>44318.5731601738</v>
          </cell>
          <cell r="J84">
            <v>42828.4616308989</v>
          </cell>
          <cell r="K84">
            <v>41488.7214520171</v>
          </cell>
          <cell r="L84">
            <v>40265.7152349863</v>
          </cell>
          <cell r="M84">
            <v>39172.5391641357</v>
          </cell>
          <cell r="N84">
            <v>37710.2919704806</v>
          </cell>
          <cell r="O84">
            <v>43966.4453495802</v>
          </cell>
          <cell r="P84">
            <v>50641.246420905</v>
          </cell>
          <cell r="Q84">
            <v>40702.1058893081</v>
          </cell>
          <cell r="R84">
            <v>30339.2655371282</v>
          </cell>
          <cell r="S84">
            <v>29776.9455732661</v>
          </cell>
          <cell r="T84">
            <v>29216.8767496329</v>
          </cell>
          <cell r="U84">
            <v>28885.2108601887</v>
          </cell>
          <cell r="V84">
            <v>28103.7646859061</v>
          </cell>
          <cell r="W84">
            <v>27550.8626530857</v>
          </cell>
          <cell r="X84">
            <v>27000.4942984254</v>
          </cell>
          <cell r="Y84">
            <v>26677.1326473437</v>
          </cell>
          <cell r="Z84">
            <v>25907.6649452742</v>
          </cell>
          <cell r="AA84">
            <v>25365.3628768133</v>
          </cell>
          <cell r="AB84">
            <v>24825.9124854431</v>
          </cell>
          <cell r="AC84">
            <v>24513.6379324961</v>
          </cell>
          <cell r="AD84">
            <v>23755.9115017355</v>
          </cell>
          <cell r="AE84">
            <v>11054.4148077027</v>
          </cell>
        </row>
        <row r="84">
          <cell r="CO84">
            <v>834310.259795724</v>
          </cell>
        </row>
        <row r="85">
          <cell r="A85">
            <v>-189380.593407655</v>
          </cell>
          <cell r="B85">
            <v>19834.1310207424</v>
          </cell>
          <cell r="C85">
            <v>56542.3573296882</v>
          </cell>
          <cell r="D85">
            <v>57896.6505648916</v>
          </cell>
          <cell r="E85">
            <v>41922.0973769355</v>
          </cell>
          <cell r="F85">
            <v>39747.5474988061</v>
          </cell>
          <cell r="G85">
            <v>37087.3922050983</v>
          </cell>
          <cell r="H85">
            <v>34857.874670365</v>
          </cell>
          <cell r="I85">
            <v>34064.584090053</v>
          </cell>
          <cell r="J85">
            <v>32862.8396371698</v>
          </cell>
          <cell r="K85">
            <v>31780.5298500037</v>
          </cell>
          <cell r="L85">
            <v>30828.5245934412</v>
          </cell>
          <cell r="M85">
            <v>29976.7921220972</v>
          </cell>
          <cell r="N85">
            <v>28791.5950431665</v>
          </cell>
          <cell r="O85">
            <v>36319.1755261466</v>
          </cell>
          <cell r="P85">
            <v>44180.7665364935</v>
          </cell>
          <cell r="Q85">
            <v>33004.1978683984</v>
          </cell>
          <cell r="R85">
            <v>21425.3672682518</v>
          </cell>
          <cell r="S85">
            <v>20925.5146211554</v>
          </cell>
          <cell r="T85">
            <v>20424.8582713072</v>
          </cell>
          <cell r="U85">
            <v>20139.9641877291</v>
          </cell>
          <cell r="V85">
            <v>19421.0372956922</v>
          </cell>
          <cell r="W85">
            <v>18917.8222560631</v>
          </cell>
          <cell r="X85">
            <v>18413.7026419061</v>
          </cell>
          <cell r="Y85">
            <v>18123.9801754351</v>
          </cell>
          <cell r="Z85">
            <v>17402.640326948</v>
          </cell>
          <cell r="AA85">
            <v>16895.6408849005</v>
          </cell>
          <cell r="AB85">
            <v>16387.6233362527</v>
          </cell>
          <cell r="AC85">
            <v>16094.0977023863</v>
          </cell>
          <cell r="AD85">
            <v>15368.4108300677</v>
          </cell>
          <cell r="AE85">
            <v>1043.4966946672</v>
          </cell>
        </row>
        <row r="85">
          <cell r="CO85">
            <v>946902.967038274</v>
          </cell>
        </row>
        <row r="86">
          <cell r="A86">
            <v>-190043.842782462</v>
          </cell>
          <cell r="B86">
            <v>21887.8091394913</v>
          </cell>
          <cell r="C86">
            <v>63131.0538428466</v>
          </cell>
          <cell r="D86">
            <v>59112.8292112279</v>
          </cell>
          <cell r="E86">
            <v>44790.5393187236</v>
          </cell>
          <cell r="F86">
            <v>42516.8660291788</v>
          </cell>
          <cell r="G86">
            <v>39769.1536515248</v>
          </cell>
          <cell r="H86">
            <v>37456.593316375</v>
          </cell>
          <cell r="I86">
            <v>36592.1800928342</v>
          </cell>
          <cell r="J86">
            <v>35305.263977161</v>
          </cell>
          <cell r="K86">
            <v>34145.1949960526</v>
          </cell>
          <cell r="L86">
            <v>33116.255370334</v>
          </cell>
          <cell r="M86">
            <v>32194.1393174766</v>
          </cell>
          <cell r="N86">
            <v>30926.4672729863</v>
          </cell>
          <cell r="O86">
            <v>38408.3143937147</v>
          </cell>
          <cell r="P86">
            <v>46249.1638137975</v>
          </cell>
          <cell r="Q86">
            <v>35014.0648865858</v>
          </cell>
          <cell r="R86">
            <v>23365.7301214155</v>
          </cell>
          <cell r="S86">
            <v>22840.7742646141</v>
          </cell>
          <cell r="T86">
            <v>22315.5787914012</v>
          </cell>
          <cell r="U86">
            <v>22012.266301166</v>
          </cell>
          <cell r="V86">
            <v>21264.4400261165</v>
          </cell>
          <cell r="W86">
            <v>20738.4817036261</v>
          </cell>
          <cell r="X86">
            <v>20212.2536907535</v>
          </cell>
          <cell r="Y86">
            <v>19906.367885549</v>
          </cell>
          <cell r="Z86">
            <v>19158.9559882944</v>
          </cell>
          <cell r="AA86">
            <v>18631.8693818393</v>
          </cell>
          <cell r="AB86">
            <v>18104.479236483</v>
          </cell>
          <cell r="AC86">
            <v>17797.3921869346</v>
          </cell>
          <cell r="AD86">
            <v>17048.7516312137</v>
          </cell>
          <cell r="AE86">
            <v>2658.36158429871</v>
          </cell>
        </row>
        <row r="86">
          <cell r="CO86">
            <v>950219.21391231</v>
          </cell>
        </row>
        <row r="87">
          <cell r="A87">
            <v>-199055.705287021</v>
          </cell>
          <cell r="B87">
            <v>22210.7573457757</v>
          </cell>
          <cell r="C87">
            <v>62083.0661695854</v>
          </cell>
          <cell r="D87">
            <v>58197.5366244046</v>
          </cell>
          <cell r="E87">
            <v>44744.0837111732</v>
          </cell>
          <cell r="F87">
            <v>42417.5386106648</v>
          </cell>
          <cell r="G87">
            <v>39583.9865197112</v>
          </cell>
          <cell r="H87">
            <v>37204.5132676733</v>
          </cell>
          <cell r="I87">
            <v>36334.8356688619</v>
          </cell>
          <cell r="J87">
            <v>35036.0048896174</v>
          </cell>
          <cell r="K87">
            <v>33862.9547712571</v>
          </cell>
          <cell r="L87">
            <v>32827.0427842674</v>
          </cell>
          <cell r="M87">
            <v>31896.2133971651</v>
          </cell>
          <cell r="N87">
            <v>30616.2163612717</v>
          </cell>
          <cell r="O87">
            <v>38493.8174410766</v>
          </cell>
          <cell r="P87">
            <v>46733.9089530019</v>
          </cell>
          <cell r="Q87">
            <v>34973.5762129802</v>
          </cell>
          <cell r="R87">
            <v>22792.8119662086</v>
          </cell>
          <cell r="S87">
            <v>22256.2317746311</v>
          </cell>
          <cell r="T87">
            <v>21719.0784893566</v>
          </cell>
          <cell r="U87">
            <v>21407.5753622343</v>
          </cell>
          <cell r="V87">
            <v>20642.9833506888</v>
          </cell>
          <cell r="W87">
            <v>20104.005548847</v>
          </cell>
          <cell r="X87">
            <v>19564.3827250003</v>
          </cell>
          <cell r="Y87">
            <v>19248.6417201202</v>
          </cell>
          <cell r="Z87">
            <v>18483.1240281318</v>
          </cell>
          <cell r="AA87">
            <v>17941.4476948147</v>
          </cell>
          <cell r="AB87">
            <v>17399.0453835484</v>
          </cell>
          <cell r="AC87">
            <v>17080.2770140552</v>
          </cell>
          <cell r="AD87">
            <v>16311.9750564341</v>
          </cell>
          <cell r="AE87">
            <v>1247.89152945694</v>
          </cell>
        </row>
        <row r="87">
          <cell r="CO87">
            <v>995278.526435106</v>
          </cell>
        </row>
        <row r="88">
          <cell r="A88">
            <v>-186938.935508268</v>
          </cell>
          <cell r="B88">
            <v>26742.2294731977</v>
          </cell>
          <cell r="C88">
            <v>63686.894066848</v>
          </cell>
          <cell r="D88">
            <v>61384.3677361152</v>
          </cell>
          <cell r="E88">
            <v>46076.2681814559</v>
          </cell>
          <cell r="F88">
            <v>43778.7065247273</v>
          </cell>
          <cell r="G88">
            <v>41024.6509165862</v>
          </cell>
          <cell r="H88">
            <v>38700.6064121429</v>
          </cell>
          <cell r="I88">
            <v>37806.7331107073</v>
          </cell>
          <cell r="J88">
            <v>36486.6531424435</v>
          </cell>
          <cell r="K88">
            <v>35297.0996914126</v>
          </cell>
          <cell r="L88">
            <v>34236.7745135582</v>
          </cell>
          <cell r="M88">
            <v>33286.8256566384</v>
          </cell>
          <cell r="N88">
            <v>31987.3367627551</v>
          </cell>
          <cell r="O88">
            <v>39299.7351239504</v>
          </cell>
          <cell r="P88">
            <v>46980.8699995626</v>
          </cell>
          <cell r="Q88">
            <v>35917.9458133763</v>
          </cell>
          <cell r="R88">
            <v>24439.6472502849</v>
          </cell>
          <cell r="S88">
            <v>23907.9758661977</v>
          </cell>
          <cell r="T88">
            <v>23376.440008613</v>
          </cell>
          <cell r="U88">
            <v>23068.0727525102</v>
          </cell>
          <cell r="V88">
            <v>22313.7912581052</v>
          </cell>
          <cell r="W88">
            <v>21782.6868663531</v>
          </cell>
          <cell r="X88">
            <v>21251.7350108735</v>
          </cell>
          <cell r="Y88">
            <v>20942.4191278477</v>
          </cell>
          <cell r="Z88">
            <v>20190.3073503674</v>
          </cell>
          <cell r="AA88">
            <v>19659.8411134836</v>
          </cell>
          <cell r="AB88">
            <v>19129.5465575185</v>
          </cell>
          <cell r="AC88">
            <v>18820.868390992</v>
          </cell>
          <cell r="AD88">
            <v>18069.493244567</v>
          </cell>
          <cell r="AE88">
            <v>3904.18749635604</v>
          </cell>
        </row>
        <row r="88">
          <cell r="CO88">
            <v>934694.677541341</v>
          </cell>
        </row>
        <row r="89">
          <cell r="A89">
            <v>-197868.253647467</v>
          </cell>
          <cell r="B89">
            <v>21495.0698951099</v>
          </cell>
          <cell r="C89">
            <v>62013.455750713</v>
          </cell>
          <cell r="D89">
            <v>57604.4321441899</v>
          </cell>
          <cell r="E89">
            <v>44612.1601149311</v>
          </cell>
          <cell r="F89">
            <v>42297.1593177362</v>
          </cell>
          <cell r="G89">
            <v>39478.8229576691</v>
          </cell>
          <cell r="H89">
            <v>37111.9215037693</v>
          </cell>
          <cell r="I89">
            <v>36246.3376725585</v>
          </cell>
          <cell r="J89">
            <v>34953.1287215481</v>
          </cell>
          <cell r="K89">
            <v>33785.4808797681</v>
          </cell>
          <cell r="L89">
            <v>32754.1610300155</v>
          </cell>
          <cell r="M89">
            <v>31827.832137358</v>
          </cell>
          <cell r="N89">
            <v>30553.3799200435</v>
          </cell>
          <cell r="O89">
            <v>38382.4326897157</v>
          </cell>
          <cell r="P89">
            <v>46572.3273097633</v>
          </cell>
          <cell r="Q89">
            <v>34882.1575373055</v>
          </cell>
          <cell r="R89">
            <v>22773.0064368198</v>
          </cell>
          <cell r="S89">
            <v>22239.1234701585</v>
          </cell>
          <cell r="T89">
            <v>21704.6830562832</v>
          </cell>
          <cell r="U89">
            <v>21395.1155332126</v>
          </cell>
          <cell r="V89">
            <v>20634.0624915228</v>
          </cell>
          <cell r="W89">
            <v>20097.8473736462</v>
          </cell>
          <cell r="X89">
            <v>19561.0048440192</v>
          </cell>
          <cell r="Y89">
            <v>19247.3044894878</v>
          </cell>
          <cell r="Z89">
            <v>18485.3616954333</v>
          </cell>
          <cell r="AA89">
            <v>17946.5217208176</v>
          </cell>
          <cell r="AB89">
            <v>17406.9755887493</v>
          </cell>
          <cell r="AC89">
            <v>17090.3569593887</v>
          </cell>
          <cell r="AD89">
            <v>16325.679477819</v>
          </cell>
          <cell r="AE89">
            <v>1351.12942613681</v>
          </cell>
        </row>
        <row r="89">
          <cell r="CO89">
            <v>989341.268237337</v>
          </cell>
        </row>
        <row r="90">
          <cell r="A90">
            <v>-169422.149392897</v>
          </cell>
          <cell r="B90">
            <v>33199.2524395717</v>
          </cell>
          <cell r="C90">
            <v>69539.6657992934</v>
          </cell>
          <cell r="D90">
            <v>69021.2084883784</v>
          </cell>
          <cell r="E90">
            <v>51866.2519255795</v>
          </cell>
          <cell r="F90">
            <v>49482.4556119508</v>
          </cell>
          <cell r="G90">
            <v>46734.0174257174</v>
          </cell>
          <cell r="H90">
            <v>44384.9962090078</v>
          </cell>
          <cell r="I90">
            <v>43360.9697556686</v>
          </cell>
          <cell r="J90">
            <v>41896.7518836659</v>
          </cell>
          <cell r="K90">
            <v>40580.0005377595</v>
          </cell>
          <cell r="L90">
            <v>39381.5572439233</v>
          </cell>
          <cell r="M90">
            <v>38310.1297081465</v>
          </cell>
          <cell r="N90">
            <v>36872.7124635248</v>
          </cell>
          <cell r="O90">
            <v>43267.2932661434</v>
          </cell>
          <cell r="P90">
            <v>50072.9213637818</v>
          </cell>
          <cell r="Q90">
            <v>39991.4750242589</v>
          </cell>
          <cell r="R90">
            <v>29487.9123742467</v>
          </cell>
          <cell r="S90">
            <v>28930.7121902921</v>
          </cell>
          <cell r="T90">
            <v>28375.4639614536</v>
          </cell>
          <cell r="U90">
            <v>28047.6592197802</v>
          </cell>
          <cell r="V90">
            <v>27271.0593604986</v>
          </cell>
          <cell r="W90">
            <v>26722.0254286706</v>
          </cell>
          <cell r="X90">
            <v>26175.1884395226</v>
          </cell>
          <cell r="Y90">
            <v>25854.3892546541</v>
          </cell>
          <cell r="Z90">
            <v>25088.3708996363</v>
          </cell>
          <cell r="AA90">
            <v>24548.5281565215</v>
          </cell>
          <cell r="AB90">
            <v>24011.158091748</v>
          </cell>
          <cell r="AC90">
            <v>23699.9768238611</v>
          </cell>
          <cell r="AD90">
            <v>22944.1349440366</v>
          </cell>
          <cell r="AE90">
            <v>10056.7753046101</v>
          </cell>
        </row>
        <row r="90">
          <cell r="CO90">
            <v>847110.746964483</v>
          </cell>
        </row>
        <row r="91">
          <cell r="A91">
            <v>-203575.18875753</v>
          </cell>
          <cell r="B91">
            <v>14400.2738867183</v>
          </cell>
          <cell r="C91">
            <v>57583.6194054108</v>
          </cell>
          <cell r="D91">
            <v>54256.8445103124</v>
          </cell>
          <cell r="E91">
            <v>38995.6999519338</v>
          </cell>
          <cell r="F91">
            <v>36832.4858349349</v>
          </cell>
          <cell r="G91">
            <v>34117.8366417881</v>
          </cell>
          <cell r="H91">
            <v>31860.5357606384</v>
          </cell>
          <cell r="I91">
            <v>31129.2294474317</v>
          </cell>
          <cell r="J91">
            <v>29992.4659709519</v>
          </cell>
          <cell r="K91">
            <v>28966.015007346</v>
          </cell>
          <cell r="L91">
            <v>28078.9528925537</v>
          </cell>
          <cell r="M91">
            <v>27282.7857759171</v>
          </cell>
          <cell r="N91">
            <v>26159.2141643724</v>
          </cell>
          <cell r="O91">
            <v>34384.521218376</v>
          </cell>
          <cell r="P91">
            <v>42924.7584156115</v>
          </cell>
          <cell r="Q91">
            <v>30940.6388090482</v>
          </cell>
          <cell r="R91">
            <v>18553.2999132504</v>
          </cell>
          <cell r="S91">
            <v>18059.2281060402</v>
          </cell>
          <cell r="T91">
            <v>17563.2425258965</v>
          </cell>
          <cell r="U91">
            <v>17283.1473504441</v>
          </cell>
          <cell r="V91">
            <v>16565.2986716601</v>
          </cell>
          <cell r="W91">
            <v>16063.2203523328</v>
          </cell>
          <cell r="X91">
            <v>15558.9880647083</v>
          </cell>
          <cell r="Y91">
            <v>15269.0805045074</v>
          </cell>
          <cell r="Z91">
            <v>14543.8011698006</v>
          </cell>
          <cell r="AA91">
            <v>14032.711450548</v>
          </cell>
          <cell r="AB91">
            <v>13519.1974210005</v>
          </cell>
          <cell r="AC91">
            <v>13219.8918047713</v>
          </cell>
          <cell r="AD91">
            <v>12484.603331906</v>
          </cell>
          <cell r="AE91">
            <v>-2885.65549856073</v>
          </cell>
        </row>
        <row r="91">
          <cell r="CO91">
            <v>1017875.94378765</v>
          </cell>
        </row>
        <row r="92">
          <cell r="A92">
            <v>-165953.669349018</v>
          </cell>
          <cell r="B92">
            <v>32247.8719130158</v>
          </cell>
          <cell r="C92">
            <v>67260.0326169846</v>
          </cell>
          <cell r="D92">
            <v>65447.4262794855</v>
          </cell>
          <cell r="E92">
            <v>48657.8881686358</v>
          </cell>
          <cell r="F92">
            <v>46401.4247947886</v>
          </cell>
          <cell r="G92">
            <v>43777.2888637595</v>
          </cell>
          <cell r="H92">
            <v>41541.7788819501</v>
          </cell>
          <cell r="I92">
            <v>40599.2423767881</v>
          </cell>
          <cell r="J92">
            <v>39234.3068155309</v>
          </cell>
          <cell r="K92">
            <v>38008.8329144375</v>
          </cell>
          <cell r="L92">
            <v>36898.9246052531</v>
          </cell>
          <cell r="M92">
            <v>35909.1990331884</v>
          </cell>
          <cell r="N92">
            <v>34568.1586355304</v>
          </cell>
          <cell r="O92">
            <v>40894.5192825048</v>
          </cell>
          <cell r="P92">
            <v>47602.7973971336</v>
          </cell>
          <cell r="Q92">
            <v>37745.8296234991</v>
          </cell>
          <cell r="R92">
            <v>27481.2481387576</v>
          </cell>
          <cell r="S92">
            <v>26955.761733166</v>
          </cell>
          <cell r="T92">
            <v>26431.6943659942</v>
          </cell>
          <cell r="U92">
            <v>26127.0560423839</v>
          </cell>
          <cell r="V92">
            <v>25387.9883086545</v>
          </cell>
          <cell r="W92">
            <v>24868.4386305096</v>
          </cell>
          <cell r="X92">
            <v>24350.4860926078</v>
          </cell>
          <cell r="Y92">
            <v>24050.8230176938</v>
          </cell>
          <cell r="Z92">
            <v>23319.5655317888</v>
          </cell>
          <cell r="AA92">
            <v>22806.6976926877</v>
          </cell>
          <cell r="AB92">
            <v>22295.627449001</v>
          </cell>
          <cell r="AC92">
            <v>22003.2111492234</v>
          </cell>
          <cell r="AD92">
            <v>21279.0970771564</v>
          </cell>
          <cell r="AE92">
            <v>8668.88328189848</v>
          </cell>
        </row>
        <row r="92">
          <cell r="CO92">
            <v>829768.346745088</v>
          </cell>
        </row>
        <row r="93">
          <cell r="A93">
            <v>-203291.265931731</v>
          </cell>
          <cell r="B93">
            <v>18913.231372743</v>
          </cell>
          <cell r="C93">
            <v>60212.1830710354</v>
          </cell>
          <cell r="D93">
            <v>60359.1716133594</v>
          </cell>
          <cell r="E93">
            <v>42709.5799352015</v>
          </cell>
          <cell r="F93">
            <v>40424.9261920404</v>
          </cell>
          <cell r="G93">
            <v>37607.9641903122</v>
          </cell>
          <cell r="H93">
            <v>35251.7890934415</v>
          </cell>
          <cell r="I93">
            <v>34429.2101876761</v>
          </cell>
          <cell r="J93">
            <v>33183.8553560275</v>
          </cell>
          <cell r="K93">
            <v>32058.5300992141</v>
          </cell>
          <cell r="L93">
            <v>31072.8989570396</v>
          </cell>
          <cell r="M93">
            <v>30186.8514123213</v>
          </cell>
          <cell r="N93">
            <v>28958.2263956508</v>
          </cell>
          <cell r="O93">
            <v>37074.2947591549</v>
          </cell>
          <cell r="P93">
            <v>45537.1580460967</v>
          </cell>
          <cell r="Q93">
            <v>33543.8947561108</v>
          </cell>
          <cell r="R93">
            <v>21134.1376417715</v>
          </cell>
          <cell r="S93">
            <v>20609.0873997912</v>
          </cell>
          <cell r="T93">
            <v>20082.8948046</v>
          </cell>
          <cell r="U93">
            <v>19780.0276936596</v>
          </cell>
          <cell r="V93">
            <v>19026.9444440815</v>
          </cell>
          <cell r="W93">
            <v>18497.1150223643</v>
          </cell>
          <cell r="X93">
            <v>17965.9998720441</v>
          </cell>
          <cell r="Y93">
            <v>17656.4462791512</v>
          </cell>
          <cell r="Z93">
            <v>16899.7569410062</v>
          </cell>
          <cell r="AA93">
            <v>16364.5485103906</v>
          </cell>
          <cell r="AB93">
            <v>15827.8929809048</v>
          </cell>
          <cell r="AC93">
            <v>15512.5360700334</v>
          </cell>
          <cell r="AD93">
            <v>14750.0656710699</v>
          </cell>
          <cell r="AE93">
            <v>-619.513899680609</v>
          </cell>
        </row>
        <row r="93">
          <cell r="CO93">
            <v>1016456.32965866</v>
          </cell>
        </row>
        <row r="94">
          <cell r="A94">
            <v>-166237.342371972</v>
          </cell>
          <cell r="B94">
            <v>35637.6023413829</v>
          </cell>
          <cell r="C94">
            <v>66938.9235025122</v>
          </cell>
          <cell r="D94">
            <v>68188.2576524826</v>
          </cell>
          <cell r="E94">
            <v>50169.7033159949</v>
          </cell>
          <cell r="F94">
            <v>47861.3947041648</v>
          </cell>
          <cell r="G94">
            <v>45191.748980129</v>
          </cell>
          <cell r="H94">
            <v>42912.9697041771</v>
          </cell>
          <cell r="I94">
            <v>41932.9947985102</v>
          </cell>
          <cell r="J94">
            <v>40523.2665167368</v>
          </cell>
          <cell r="K94">
            <v>39256.9135559917</v>
          </cell>
          <cell r="L94">
            <v>38106.5169314657</v>
          </cell>
          <cell r="M94">
            <v>37079.7675828673</v>
          </cell>
          <cell r="N94">
            <v>35695.3584393397</v>
          </cell>
          <cell r="O94">
            <v>41994.7304410222</v>
          </cell>
          <cell r="P94">
            <v>48689.1634181441</v>
          </cell>
          <cell r="Q94">
            <v>38805.1899852464</v>
          </cell>
          <cell r="R94">
            <v>28507.8728821742</v>
          </cell>
          <cell r="S94">
            <v>27969.2436683263</v>
          </cell>
          <cell r="T94">
            <v>27432.3331638669</v>
          </cell>
          <cell r="U94">
            <v>27118.0493966361</v>
          </cell>
          <cell r="V94">
            <v>26363.876075078</v>
          </cell>
          <cell r="W94">
            <v>25832.4373002324</v>
          </cell>
          <cell r="X94">
            <v>25302.9329479451</v>
          </cell>
          <cell r="Y94">
            <v>24994.8248549668</v>
          </cell>
          <cell r="Z94">
            <v>24249.9613827333</v>
          </cell>
          <cell r="AA94">
            <v>23726.6155103324</v>
          </cell>
          <cell r="AB94">
            <v>23205.4468475633</v>
          </cell>
          <cell r="AC94">
            <v>22905.9699044633</v>
          </cell>
          <cell r="AD94">
            <v>22169.9043755647</v>
          </cell>
          <cell r="AE94">
            <v>9530.10924924737</v>
          </cell>
        </row>
        <row r="94">
          <cell r="CO94">
            <v>831186.71185986</v>
          </cell>
        </row>
        <row r="95">
          <cell r="A95">
            <v>-165239.37827634</v>
          </cell>
          <cell r="B95">
            <v>36440.6035199477</v>
          </cell>
          <cell r="C95">
            <v>67907.3080983408</v>
          </cell>
          <cell r="D95">
            <v>66230.2893990424</v>
          </cell>
          <cell r="E95">
            <v>50454.2463189034</v>
          </cell>
          <cell r="F95">
            <v>48142.5276950105</v>
          </cell>
          <cell r="G95">
            <v>45474.4841137702</v>
          </cell>
          <cell r="H95">
            <v>43195.514715373</v>
          </cell>
          <cell r="I95">
            <v>42209.2410715983</v>
          </cell>
          <cell r="J95">
            <v>40792.6313090919</v>
          </cell>
          <cell r="K95">
            <v>39520.2437506262</v>
          </cell>
          <cell r="L95">
            <v>38363.1843448985</v>
          </cell>
          <cell r="M95">
            <v>37330.614789448</v>
          </cell>
          <cell r="N95">
            <v>35939.6348996431</v>
          </cell>
          <cell r="O95">
            <v>42187.8985414305</v>
          </cell>
          <cell r="P95">
            <v>48833.2433187067</v>
          </cell>
          <cell r="Q95">
            <v>39005.5001708436</v>
          </cell>
          <cell r="R95">
            <v>28764.194082726</v>
          </cell>
          <cell r="S95">
            <v>28224.4931181713</v>
          </cell>
          <cell r="T95">
            <v>27686.6050586967</v>
          </cell>
          <cell r="U95">
            <v>27371.4950641823</v>
          </cell>
          <cell r="V95">
            <v>26616.4868352122</v>
          </cell>
          <cell r="W95">
            <v>26084.3703892993</v>
          </cell>
          <cell r="X95">
            <v>25554.2943840257</v>
          </cell>
          <cell r="Y95">
            <v>25245.7757060201</v>
          </cell>
          <cell r="Z95">
            <v>24500.5103846701</v>
          </cell>
          <cell r="AA95">
            <v>23976.9303813081</v>
          </cell>
          <cell r="AB95">
            <v>23455.646911862</v>
          </cell>
          <cell r="AC95">
            <v>23156.2278184299</v>
          </cell>
          <cell r="AD95">
            <v>22420.2472256679</v>
          </cell>
          <cell r="AE95">
            <v>9853.50991529811</v>
          </cell>
        </row>
        <row r="95">
          <cell r="CO95">
            <v>826196.891381699</v>
          </cell>
        </row>
        <row r="96">
          <cell r="A96">
            <v>-201992.622300703</v>
          </cell>
          <cell r="B96">
            <v>13430.9357616199</v>
          </cell>
          <cell r="C96">
            <v>54744.7526957161</v>
          </cell>
          <cell r="D96">
            <v>52968.3133066217</v>
          </cell>
          <cell r="E96">
            <v>38171.1811771451</v>
          </cell>
          <cell r="F96">
            <v>36044.8637724337</v>
          </cell>
          <cell r="G96">
            <v>33368.8436771462</v>
          </cell>
          <cell r="H96">
            <v>31145.9431671414</v>
          </cell>
          <cell r="I96">
            <v>30436.0705231981</v>
          </cell>
          <cell r="J96">
            <v>29325.8400761652</v>
          </cell>
          <cell r="K96">
            <v>28323.937471509</v>
          </cell>
          <cell r="L96">
            <v>27460.2575882359</v>
          </cell>
          <cell r="M96">
            <v>26685.8419264388</v>
          </cell>
          <cell r="N96">
            <v>25588.0847564303</v>
          </cell>
          <cell r="O96">
            <v>33765.5988529489</v>
          </cell>
          <cell r="P96">
            <v>42250.2587812289</v>
          </cell>
          <cell r="Q96">
            <v>30364.1375512234</v>
          </cell>
          <cell r="R96">
            <v>18079.0889195532</v>
          </cell>
          <cell r="S96">
            <v>17594.0889078723</v>
          </cell>
          <cell r="T96">
            <v>17107.0630158137</v>
          </cell>
          <cell r="U96">
            <v>16833.5717048802</v>
          </cell>
          <cell r="V96">
            <v>16126.6886616256</v>
          </cell>
          <cell r="W96">
            <v>15633.2131220975</v>
          </cell>
          <cell r="X96">
            <v>15137.4574363564</v>
          </cell>
          <cell r="Y96">
            <v>14853.7566912838</v>
          </cell>
          <cell r="Z96">
            <v>14138.8299565574</v>
          </cell>
          <cell r="AA96">
            <v>13635.8151357681</v>
          </cell>
          <cell r="AB96">
            <v>13130.2339903278</v>
          </cell>
          <cell r="AC96">
            <v>12836.6624950234</v>
          </cell>
          <cell r="AD96">
            <v>12111.0624568439</v>
          </cell>
          <cell r="AE96">
            <v>-3136.28125051053</v>
          </cell>
        </row>
        <row r="96">
          <cell r="CO96">
            <v>1009963.11150351</v>
          </cell>
        </row>
        <row r="97">
          <cell r="A97">
            <v>-213980.538260175</v>
          </cell>
          <cell r="B97">
            <v>12355.8774212406</v>
          </cell>
          <cell r="C97">
            <v>54092.6607992771</v>
          </cell>
          <cell r="D97">
            <v>51559.8934225108</v>
          </cell>
          <cell r="E97">
            <v>37781.2326789775</v>
          </cell>
          <cell r="F97">
            <v>35595.4648673934</v>
          </cell>
          <cell r="G97">
            <v>32814.5403654751</v>
          </cell>
          <cell r="H97">
            <v>30511.555924121</v>
          </cell>
          <cell r="I97">
            <v>29802.7629278609</v>
          </cell>
          <cell r="J97">
            <v>28686.3150437401</v>
          </cell>
          <cell r="K97">
            <v>27675.9203888911</v>
          </cell>
          <cell r="L97">
            <v>26811.697836613</v>
          </cell>
          <cell r="M97">
            <v>26033.660435821</v>
          </cell>
          <cell r="N97">
            <v>24928.8284081122</v>
          </cell>
          <cell r="O97">
            <v>33641.3430091536</v>
          </cell>
          <cell r="P97">
            <v>42662.8171498219</v>
          </cell>
          <cell r="Q97">
            <v>30080.2812329062</v>
          </cell>
          <cell r="R97">
            <v>17090.4393815891</v>
          </cell>
          <cell r="S97">
            <v>16592.7468938482</v>
          </cell>
          <cell r="T97">
            <v>16092.5176624005</v>
          </cell>
          <cell r="U97">
            <v>15810.1665493086</v>
          </cell>
          <cell r="V97">
            <v>15084.1422760705</v>
          </cell>
          <cell r="W97">
            <v>14575.8369988657</v>
          </cell>
          <cell r="X97">
            <v>14064.6765942703</v>
          </cell>
          <cell r="Y97">
            <v>13769.6301112114</v>
          </cell>
          <cell r="Z97">
            <v>13033.4452180057</v>
          </cell>
          <cell r="AA97">
            <v>12513.1951527608</v>
          </cell>
          <cell r="AB97">
            <v>11989.731616484</v>
          </cell>
          <cell r="AC97">
            <v>11682.0725457465</v>
          </cell>
          <cell r="AD97">
            <v>10932.7756221868</v>
          </cell>
          <cell r="AE97">
            <v>-5208.92420379563</v>
          </cell>
        </row>
        <row r="97">
          <cell r="CO97">
            <v>1069902.69130088</v>
          </cell>
        </row>
        <row r="98">
          <cell r="A98">
            <v>-199905.503921125</v>
          </cell>
          <cell r="B98">
            <v>17246.2498650848</v>
          </cell>
          <cell r="C98">
            <v>55693.6032593664</v>
          </cell>
          <cell r="D98">
            <v>56556.6653465622</v>
          </cell>
          <cell r="E98">
            <v>40127.861301798</v>
          </cell>
          <cell r="F98">
            <v>37949.2612283791</v>
          </cell>
          <cell r="G98">
            <v>35238.0749109043</v>
          </cell>
          <cell r="H98">
            <v>32977.7397443696</v>
          </cell>
          <cell r="I98">
            <v>32221.1574184275</v>
          </cell>
          <cell r="J98">
            <v>31056.5697508947</v>
          </cell>
          <cell r="K98">
            <v>30005.6326559141</v>
          </cell>
          <cell r="L98">
            <v>29091.7859083711</v>
          </cell>
          <cell r="M98">
            <v>28272.1321008112</v>
          </cell>
          <cell r="N98">
            <v>27121.9604366188</v>
          </cell>
          <cell r="O98">
            <v>35157.0955306111</v>
          </cell>
          <cell r="P98">
            <v>43515.3286426516</v>
          </cell>
          <cell r="Q98">
            <v>31737.3833183296</v>
          </cell>
          <cell r="R98">
            <v>19555.1002008983</v>
          </cell>
          <cell r="S98">
            <v>19056.3625511208</v>
          </cell>
          <cell r="T98">
            <v>18556.0750978856</v>
          </cell>
          <cell r="U98">
            <v>18272.4091848727</v>
          </cell>
          <cell r="V98">
            <v>17550.6634098046</v>
          </cell>
          <cell r="W98">
            <v>17045.4419604371</v>
          </cell>
          <cell r="X98">
            <v>16538.4761936244</v>
          </cell>
          <cell r="Y98">
            <v>16246.5973560241</v>
          </cell>
          <cell r="Z98">
            <v>15519.1008196839</v>
          </cell>
          <cell r="AA98">
            <v>15006.5817967557</v>
          </cell>
          <cell r="AB98">
            <v>14492.0995291754</v>
          </cell>
          <cell r="AC98">
            <v>14192.6269464521</v>
          </cell>
          <cell r="AD98">
            <v>13457.00790378</v>
          </cell>
          <cell r="AE98">
            <v>-1645.07994131383</v>
          </cell>
        </row>
        <row r="98">
          <cell r="CO98">
            <v>999527.519605625</v>
          </cell>
        </row>
        <row r="99">
          <cell r="A99">
            <v>-176340.066796114</v>
          </cell>
          <cell r="B99">
            <v>29479.939732578</v>
          </cell>
          <cell r="C99">
            <v>62718.0432007388</v>
          </cell>
          <cell r="D99">
            <v>61004.0758774868</v>
          </cell>
          <cell r="E99">
            <v>46740.2118829801</v>
          </cell>
          <cell r="F99">
            <v>44484.6279675816</v>
          </cell>
          <cell r="G99">
            <v>41814.2924644334</v>
          </cell>
          <cell r="H99">
            <v>39552.3704573366</v>
          </cell>
          <cell r="I99">
            <v>38649.6810939181</v>
          </cell>
          <cell r="J99">
            <v>37325.7296187386</v>
          </cell>
          <cell r="K99">
            <v>36135.1482585896</v>
          </cell>
          <cell r="L99">
            <v>35066.8094117446</v>
          </cell>
          <cell r="M99">
            <v>34112.3114774499</v>
          </cell>
          <cell r="N99">
            <v>32810.0122148018</v>
          </cell>
          <cell r="O99">
            <v>39641.0809877891</v>
          </cell>
          <cell r="P99">
            <v>46842.0317780506</v>
          </cell>
          <cell r="Q99">
            <v>36392.6194322251</v>
          </cell>
          <cell r="R99">
            <v>25534.0796337777</v>
          </cell>
          <cell r="S99">
            <v>25010.9351512294</v>
          </cell>
          <cell r="T99">
            <v>24488.4432847639</v>
          </cell>
          <cell r="U99">
            <v>24185.9292136313</v>
          </cell>
          <cell r="V99">
            <v>23445.4963013656</v>
          </cell>
          <cell r="W99">
            <v>22925.0821210817</v>
          </cell>
          <cell r="X99">
            <v>22405.4024659485</v>
          </cell>
          <cell r="Y99">
            <v>22104.401900648</v>
          </cell>
          <cell r="Z99">
            <v>21368.3355352247</v>
          </cell>
          <cell r="AA99">
            <v>20850.9943341933</v>
          </cell>
          <cell r="AB99">
            <v>20334.47984769</v>
          </cell>
          <cell r="AC99">
            <v>20036.845252759</v>
          </cell>
          <cell r="AD99">
            <v>19304.0309680547</v>
          </cell>
          <cell r="AE99">
            <v>5927.68529845376</v>
          </cell>
        </row>
        <row r="99">
          <cell r="CO99">
            <v>881700.333980569</v>
          </cell>
        </row>
        <row r="100">
          <cell r="A100">
            <v>-202166.272415608</v>
          </cell>
          <cell r="B100">
            <v>13088.9447155386</v>
          </cell>
          <cell r="C100">
            <v>54100.6798048635</v>
          </cell>
          <cell r="D100">
            <v>53664.8542720228</v>
          </cell>
          <cell r="E100">
            <v>38530.8860445886</v>
          </cell>
          <cell r="F100">
            <v>36391.5921928101</v>
          </cell>
          <cell r="G100">
            <v>33703.7173553195</v>
          </cell>
          <cell r="H100">
            <v>31469.7187277131</v>
          </cell>
          <cell r="I100">
            <v>30750.8629069483</v>
          </cell>
          <cell r="J100">
            <v>29629.8185546918</v>
          </cell>
          <cell r="K100">
            <v>28618.0220835154</v>
          </cell>
          <cell r="L100">
            <v>27744.612156993</v>
          </cell>
          <cell r="M100">
            <v>26961.2715313707</v>
          </cell>
          <cell r="N100">
            <v>25853.0349473039</v>
          </cell>
          <cell r="O100">
            <v>34028.775213513</v>
          </cell>
          <cell r="P100">
            <v>42514.8343368887</v>
          </cell>
          <cell r="Q100">
            <v>30616.0968481855</v>
          </cell>
          <cell r="R100">
            <v>18316.9818814539</v>
          </cell>
          <cell r="S100">
            <v>17828.7132625554</v>
          </cell>
          <cell r="T100">
            <v>17338.4862476697</v>
          </cell>
          <cell r="U100">
            <v>17062.6001276288</v>
          </cell>
          <cell r="V100">
            <v>16351.9202598622</v>
          </cell>
          <cell r="W100">
            <v>15855.4584426352</v>
          </cell>
          <cell r="X100">
            <v>15356.7924334713</v>
          </cell>
          <cell r="Y100">
            <v>15070.9633406801</v>
          </cell>
          <cell r="Z100">
            <v>14352.5813525274</v>
          </cell>
          <cell r="AA100">
            <v>13846.8980183997</v>
          </cell>
          <cell r="AB100">
            <v>13338.7338468281</v>
          </cell>
          <cell r="AC100">
            <v>13043.3423973417</v>
          </cell>
          <cell r="AD100">
            <v>12314.6630581059</v>
          </cell>
          <cell r="AE100">
            <v>-2947.65777070766</v>
          </cell>
        </row>
        <row r="100">
          <cell r="CO100">
            <v>1010831.36207804</v>
          </cell>
        </row>
        <row r="101">
          <cell r="A101">
            <v>-205183.561119235</v>
          </cell>
          <cell r="B101">
            <v>13572.8405063059</v>
          </cell>
          <cell r="C101">
            <v>56622.7821968338</v>
          </cell>
          <cell r="D101">
            <v>54670.5183853228</v>
          </cell>
          <cell r="E101">
            <v>37984.4467331908</v>
          </cell>
          <cell r="F101">
            <v>35845.0551066265</v>
          </cell>
          <cell r="G101">
            <v>33143.4577589594</v>
          </cell>
          <cell r="H101">
            <v>30901.4965586496</v>
          </cell>
          <cell r="I101">
            <v>30193.9540969075</v>
          </cell>
          <cell r="J101">
            <v>29084.5030915774</v>
          </cell>
          <cell r="K101">
            <v>28082.5581373435</v>
          </cell>
          <cell r="L101">
            <v>27220.940818524</v>
          </cell>
          <cell r="M101">
            <v>26447.575251238</v>
          </cell>
          <cell r="N101">
            <v>25350.2905434596</v>
          </cell>
          <cell r="O101">
            <v>33672.3727857389</v>
          </cell>
          <cell r="P101">
            <v>42301.3692941417</v>
          </cell>
          <cell r="Q101">
            <v>30230.4506380138</v>
          </cell>
          <cell r="R101">
            <v>17758.6760131838</v>
          </cell>
          <cell r="S101">
            <v>17270.9977859436</v>
          </cell>
          <cell r="T101">
            <v>16781.1406975604</v>
          </cell>
          <cell r="U101">
            <v>16505.8055946829</v>
          </cell>
          <cell r="V101">
            <v>15794.6265130525</v>
          </cell>
          <cell r="W101">
            <v>15297.8327435049</v>
          </cell>
          <cell r="X101">
            <v>14798.5866465451</v>
          </cell>
          <cell r="Y101">
            <v>14512.3117407447</v>
          </cell>
          <cell r="Z101">
            <v>13792.4409840045</v>
          </cell>
          <cell r="AA101">
            <v>13285.3875912821</v>
          </cell>
          <cell r="AB101">
            <v>12775.5740824523</v>
          </cell>
          <cell r="AC101">
            <v>12478.6195814322</v>
          </cell>
          <cell r="AD101">
            <v>11747.3330184326</v>
          </cell>
          <cell r="AE101">
            <v>-3737.61104621259</v>
          </cell>
        </row>
        <row r="101">
          <cell r="CO101">
            <v>1025917.80559618</v>
          </cell>
        </row>
        <row r="102">
          <cell r="A102">
            <v>-192940.953062075</v>
          </cell>
          <cell r="B102">
            <v>22891.743667123</v>
          </cell>
          <cell r="C102">
            <v>60449.8279591639</v>
          </cell>
          <cell r="D102">
            <v>59504.2315542757</v>
          </cell>
          <cell r="E102">
            <v>44969.3102630071</v>
          </cell>
          <cell r="F102">
            <v>42672.2165240096</v>
          </cell>
          <cell r="G102">
            <v>39891.4290589435</v>
          </cell>
          <cell r="H102">
            <v>37552.0887053192</v>
          </cell>
          <cell r="I102">
            <v>36681.2120554349</v>
          </cell>
          <cell r="J102">
            <v>35384.7800103058</v>
          </cell>
          <cell r="K102">
            <v>34215.3575133891</v>
          </cell>
          <cell r="L102">
            <v>33179.0218634353</v>
          </cell>
          <cell r="M102">
            <v>32249.4005920792</v>
          </cell>
          <cell r="N102">
            <v>30972.2646345905</v>
          </cell>
          <cell r="O102">
            <v>38576.288464422</v>
          </cell>
          <cell r="P102">
            <v>46542.1043147556</v>
          </cell>
          <cell r="Q102">
            <v>35136.8140590826</v>
          </cell>
          <cell r="R102">
            <v>23315.2702568017</v>
          </cell>
          <cell r="S102">
            <v>22784.9419461601</v>
          </cell>
          <cell r="T102">
            <v>22254.3065164051</v>
          </cell>
          <cell r="U102">
            <v>21947.1592695656</v>
          </cell>
          <cell r="V102">
            <v>21192.0771688545</v>
          </cell>
          <cell r="W102">
            <v>20660.4639863984</v>
          </cell>
          <cell r="X102">
            <v>20128.5051386745</v>
          </cell>
          <cell r="Y102">
            <v>19818.409823614</v>
          </cell>
          <cell r="Z102">
            <v>19063.5086564928</v>
          </cell>
          <cell r="AA102">
            <v>18530.4493394897</v>
          </cell>
          <cell r="AB102">
            <v>17997.0009731825</v>
          </cell>
          <cell r="AC102">
            <v>17685.3019206119</v>
          </cell>
          <cell r="AD102">
            <v>16928.890056595</v>
          </cell>
          <cell r="AE102">
            <v>2320.85073928929</v>
          </cell>
        </row>
        <row r="102">
          <cell r="CO102">
            <v>964704.765310376</v>
          </cell>
        </row>
        <row r="103">
          <cell r="A103">
            <v>-181034.713615685</v>
          </cell>
          <cell r="B103">
            <v>25167.9656869996</v>
          </cell>
          <cell r="C103">
            <v>63102.5248456411</v>
          </cell>
          <cell r="D103">
            <v>57772.1733090098</v>
          </cell>
          <cell r="E103">
            <v>44618.6320277479</v>
          </cell>
          <cell r="F103">
            <v>42405.0550564137</v>
          </cell>
          <cell r="G103">
            <v>39749.3330307155</v>
          </cell>
          <cell r="H103">
            <v>37509.6046763214</v>
          </cell>
          <cell r="I103">
            <v>36655.8322585792</v>
          </cell>
          <cell r="J103">
            <v>35387.2361602555</v>
          </cell>
          <cell r="K103">
            <v>34245.9838059529</v>
          </cell>
          <cell r="L103">
            <v>33229.8247647123</v>
          </cell>
          <cell r="M103">
            <v>32321.7219402366</v>
          </cell>
          <cell r="N103">
            <v>31072.5727893911</v>
          </cell>
          <cell r="O103">
            <v>38164.477608328</v>
          </cell>
          <cell r="P103">
            <v>45610.0170351104</v>
          </cell>
          <cell r="Q103">
            <v>34901.5036764859</v>
          </cell>
          <cell r="R103">
            <v>23787.7420525775</v>
          </cell>
          <cell r="S103">
            <v>23276.2505669551</v>
          </cell>
          <cell r="T103">
            <v>22764.8080873187</v>
          </cell>
          <cell r="U103">
            <v>22471.0382771481</v>
          </cell>
          <cell r="V103">
            <v>21742.0760708277</v>
          </cell>
          <cell r="W103">
            <v>21230.7896079715</v>
          </cell>
          <cell r="X103">
            <v>20719.5583017844</v>
          </cell>
          <cell r="Y103">
            <v>20424.6984664985</v>
          </cell>
          <cell r="Z103">
            <v>19697.2678278586</v>
          </cell>
          <cell r="AA103">
            <v>19186.2121199322</v>
          </cell>
          <cell r="AB103">
            <v>18675.2184913228</v>
          </cell>
          <cell r="AC103">
            <v>18380.7749344665</v>
          </cell>
          <cell r="AD103">
            <v>17653.4249774441</v>
          </cell>
          <cell r="AE103">
            <v>3937.73249205086</v>
          </cell>
        </row>
        <row r="103">
          <cell r="CO103">
            <v>905173.568078426</v>
          </cell>
        </row>
        <row r="104">
          <cell r="A104">
            <v>-187870.790212117</v>
          </cell>
          <cell r="B104">
            <v>20544.6383351043</v>
          </cell>
          <cell r="C104">
            <v>58890.4860941844</v>
          </cell>
          <cell r="D104">
            <v>58345.8790873282</v>
          </cell>
          <cell r="E104">
            <v>43922.1318682673</v>
          </cell>
          <cell r="F104">
            <v>41690.3759272488</v>
          </cell>
          <cell r="G104">
            <v>38988.2447748246</v>
          </cell>
          <cell r="H104">
            <v>36715.7457845008</v>
          </cell>
          <cell r="I104">
            <v>35874.2671394546</v>
          </cell>
          <cell r="J104">
            <v>34616.0423042932</v>
          </cell>
          <cell r="K104">
            <v>33482.6273930483</v>
          </cell>
          <cell r="L104">
            <v>32478.7757430548</v>
          </cell>
          <cell r="M104">
            <v>31580.1218149844</v>
          </cell>
          <cell r="N104">
            <v>30340.4047855388</v>
          </cell>
          <cell r="O104">
            <v>37749.7512568794</v>
          </cell>
          <cell r="P104">
            <v>45509.6829366541</v>
          </cell>
          <cell r="Q104">
            <v>34407.3221811715</v>
          </cell>
          <cell r="R104">
            <v>22896.6596420605</v>
          </cell>
          <cell r="S104">
            <v>22381.9335056352</v>
          </cell>
          <cell r="T104">
            <v>21866.8678763413</v>
          </cell>
          <cell r="U104">
            <v>21570.9870738924</v>
          </cell>
          <cell r="V104">
            <v>20835.6770944596</v>
          </cell>
          <cell r="W104">
            <v>20319.5306465026</v>
          </cell>
          <cell r="X104">
            <v>19803.0020963309</v>
          </cell>
          <cell r="Y104">
            <v>19504.2211421409</v>
          </cell>
          <cell r="Z104">
            <v>18768.752493186</v>
          </cell>
          <cell r="AA104">
            <v>18251.007472087</v>
          </cell>
          <cell r="AB104">
            <v>17732.8323915792</v>
          </cell>
          <cell r="AC104">
            <v>17432.4524345276</v>
          </cell>
          <cell r="AD104">
            <v>16695.1400581542</v>
          </cell>
          <cell r="AE104">
            <v>2472.06743104888</v>
          </cell>
        </row>
        <row r="104">
          <cell r="CO104">
            <v>939353.951060584</v>
          </cell>
        </row>
        <row r="105">
          <cell r="A105">
            <v>-177511.930503833</v>
          </cell>
          <cell r="B105">
            <v>28016.3692108831</v>
          </cell>
          <cell r="C105">
            <v>65356.4938586982</v>
          </cell>
          <cell r="D105">
            <v>64002.4149214143</v>
          </cell>
          <cell r="E105">
            <v>46654.3676332375</v>
          </cell>
          <cell r="F105">
            <v>44394.5548106958</v>
          </cell>
          <cell r="G105">
            <v>41715.3145676746</v>
          </cell>
          <cell r="H105">
            <v>39446.8622442584</v>
          </cell>
          <cell r="I105">
            <v>38545.4539161489</v>
          </cell>
          <cell r="J105">
            <v>37222.2954954108</v>
          </cell>
          <cell r="K105">
            <v>36032.1603510766</v>
          </cell>
          <cell r="L105">
            <v>34965.0384437895</v>
          </cell>
          <cell r="M105">
            <v>34011.3454664372</v>
          </cell>
          <cell r="N105">
            <v>32709.7101258901</v>
          </cell>
          <cell r="O105">
            <v>39594.3212426076</v>
          </cell>
          <cell r="P105">
            <v>46848.5806198509</v>
          </cell>
          <cell r="Q105">
            <v>36331.4214071005</v>
          </cell>
          <cell r="R105">
            <v>25404.4892752078</v>
          </cell>
          <cell r="S105">
            <v>24880.5070098884</v>
          </cell>
          <cell r="T105">
            <v>24357.1176398524</v>
          </cell>
          <cell r="U105">
            <v>24054.0335540295</v>
          </cell>
          <cell r="V105">
            <v>23312.1892666711</v>
          </cell>
          <cell r="W105">
            <v>22790.687454068</v>
          </cell>
          <cell r="X105">
            <v>22269.8529503301</v>
          </cell>
          <cell r="Y105">
            <v>21967.9998496385</v>
          </cell>
          <cell r="Z105">
            <v>21230.266547091</v>
          </cell>
          <cell r="AA105">
            <v>20711.5565058731</v>
          </cell>
          <cell r="AB105">
            <v>20193.5975266618</v>
          </cell>
          <cell r="AC105">
            <v>19894.7968985747</v>
          </cell>
          <cell r="AD105">
            <v>19160.0235576556</v>
          </cell>
          <cell r="AE105">
            <v>5696.51535398311</v>
          </cell>
        </row>
        <row r="105">
          <cell r="CO105">
            <v>887559.652519165</v>
          </cell>
        </row>
        <row r="106">
          <cell r="A106">
            <v>-165808.133529199</v>
          </cell>
          <cell r="B106">
            <v>30010.0222459709</v>
          </cell>
          <cell r="C106">
            <v>66015.2080217586</v>
          </cell>
          <cell r="D106">
            <v>63125.3707839652</v>
          </cell>
          <cell r="E106">
            <v>47125.8541166784</v>
          </cell>
          <cell r="F106">
            <v>44921.0723965714</v>
          </cell>
          <cell r="G106">
            <v>42341.6822861464</v>
          </cell>
          <cell r="H106">
            <v>40148.9465418526</v>
          </cell>
          <cell r="I106">
            <v>39244.2482043335</v>
          </cell>
          <cell r="J106">
            <v>37924.4952946244</v>
          </cell>
          <cell r="K106">
            <v>36740.2231553533</v>
          </cell>
          <cell r="L106">
            <v>35671.2153697146</v>
          </cell>
          <cell r="M106">
            <v>34718.8537302447</v>
          </cell>
          <cell r="N106">
            <v>33421.5471976711</v>
          </cell>
          <cell r="O106">
            <v>39781.4712322805</v>
          </cell>
          <cell r="P106">
            <v>46510.0546838889</v>
          </cell>
          <cell r="Q106">
            <v>36672.1765839557</v>
          </cell>
          <cell r="R106">
            <v>26432.3753760551</v>
          </cell>
          <cell r="S106">
            <v>25920.0182964607</v>
          </cell>
          <cell r="T106">
            <v>25408.771474449</v>
          </cell>
          <cell r="U106">
            <v>25113.7740558943</v>
          </cell>
          <cell r="V106">
            <v>24389.7428333152</v>
          </cell>
          <cell r="W106">
            <v>23882.0306573206</v>
          </cell>
          <cell r="X106">
            <v>23375.5680860166</v>
          </cell>
          <cell r="Y106">
            <v>23084.3038261281</v>
          </cell>
          <cell r="Z106">
            <v>22366.5428346877</v>
          </cell>
          <cell r="AA106">
            <v>21864.0585386163</v>
          </cell>
          <cell r="AB106">
            <v>21362.9806836332</v>
          </cell>
          <cell r="AC106">
            <v>21077.5322465112</v>
          </cell>
          <cell r="AD106">
            <v>20365.2143356596</v>
          </cell>
          <cell r="AE106">
            <v>7774.3632027943</v>
          </cell>
        </row>
        <row r="106">
          <cell r="CO106">
            <v>829040.667645996</v>
          </cell>
        </row>
        <row r="107">
          <cell r="A107">
            <v>-207349.61819106</v>
          </cell>
          <cell r="B107">
            <v>13152.8135691001</v>
          </cell>
          <cell r="C107">
            <v>54359.1729650143</v>
          </cell>
          <cell r="D107">
            <v>50514.4135616833</v>
          </cell>
          <cell r="E107">
            <v>37292.1034630787</v>
          </cell>
          <cell r="F107">
            <v>35162.5919131471</v>
          </cell>
          <cell r="G107">
            <v>32459.6316755393</v>
          </cell>
          <cell r="H107">
            <v>30220.1164113595</v>
          </cell>
          <cell r="I107">
            <v>29528.0863229025</v>
          </cell>
          <cell r="J107">
            <v>28435.7654517888</v>
          </cell>
          <cell r="K107">
            <v>27448.9175159906</v>
          </cell>
          <cell r="L107">
            <v>26603.7507144757</v>
          </cell>
          <cell r="M107">
            <v>25844.8330365424</v>
          </cell>
          <cell r="N107">
            <v>24763.9330449681</v>
          </cell>
          <cell r="O107">
            <v>33198.8932235855</v>
          </cell>
          <cell r="P107">
            <v>41935.7391492481</v>
          </cell>
          <cell r="Q107">
            <v>29743.2913083609</v>
          </cell>
          <cell r="R107">
            <v>17150.7352667088</v>
          </cell>
          <cell r="S107">
            <v>16666.0143736059</v>
          </cell>
          <cell r="T107">
            <v>16178.8948488812</v>
          </cell>
          <cell r="U107">
            <v>15905.8167613365</v>
          </cell>
          <cell r="V107">
            <v>15197.1699100024</v>
          </cell>
          <cell r="W107">
            <v>14702.4140368828</v>
          </cell>
          <cell r="X107">
            <v>14204.9584827406</v>
          </cell>
          <cell r="Y107">
            <v>13919.9765666163</v>
          </cell>
          <cell r="Z107">
            <v>13201.6219399532</v>
          </cell>
          <cell r="AA107">
            <v>12695.5716084164</v>
          </cell>
          <cell r="AB107">
            <v>12186.4827621046</v>
          </cell>
          <cell r="AC107">
            <v>11889.7333028708</v>
          </cell>
          <cell r="AD107">
            <v>11158.8221687196</v>
          </cell>
          <cell r="AE107">
            <v>-4484.27843965308</v>
          </cell>
        </row>
        <row r="107">
          <cell r="CO107">
            <v>1036748.0909553</v>
          </cell>
        </row>
        <row r="108">
          <cell r="A108">
            <v>-210430.843865222</v>
          </cell>
          <cell r="B108">
            <v>15670.0842972718</v>
          </cell>
          <cell r="C108">
            <v>60118.030179494</v>
          </cell>
          <cell r="D108">
            <v>58005.5467313189</v>
          </cell>
          <cell r="E108">
            <v>42255.719273646</v>
          </cell>
          <cell r="F108">
            <v>39943.0080308319</v>
          </cell>
          <cell r="G108">
            <v>37069.8379246752</v>
          </cell>
          <cell r="H108">
            <v>34671.9960469349</v>
          </cell>
          <cell r="I108">
            <v>33855.5187676337</v>
          </cell>
          <cell r="J108">
            <v>32612.9660681348</v>
          </cell>
          <cell r="K108">
            <v>31488.510188169</v>
          </cell>
          <cell r="L108">
            <v>30508.4532677936</v>
          </cell>
          <cell r="M108">
            <v>29625.6307485724</v>
          </cell>
          <cell r="N108">
            <v>28399.0867804703</v>
          </cell>
          <cell r="O108">
            <v>36839.5594083069</v>
          </cell>
          <cell r="P108">
            <v>45625.9983386103</v>
          </cell>
          <cell r="Q108">
            <v>33219.5088471951</v>
          </cell>
          <cell r="R108">
            <v>20392.3415613971</v>
          </cell>
          <cell r="S108">
            <v>19861.603321635</v>
          </cell>
          <cell r="T108">
            <v>19329.373052109</v>
          </cell>
          <cell r="U108">
            <v>19022.6041844077</v>
          </cell>
          <cell r="V108">
            <v>18260.2560373673</v>
          </cell>
          <cell r="W108">
            <v>17723.2757016006</v>
          </cell>
          <cell r="X108">
            <v>17184.6160731899</v>
          </cell>
          <cell r="Y108">
            <v>16869.4967110533</v>
          </cell>
          <cell r="Z108">
            <v>16102.0559119563</v>
          </cell>
          <cell r="AA108">
            <v>15558.0500421436</v>
          </cell>
          <cell r="AB108">
            <v>15012.1541136656</v>
          </cell>
          <cell r="AC108">
            <v>14689.3873307987</v>
          </cell>
          <cell r="AD108">
            <v>13914.4635726211</v>
          </cell>
          <cell r="AE108">
            <v>-1986.53628343156</v>
          </cell>
        </row>
        <row r="108">
          <cell r="CO108">
            <v>1052154.21932611</v>
          </cell>
        </row>
        <row r="109">
          <cell r="A109">
            <v>-200600.219793888</v>
          </cell>
          <cell r="B109">
            <v>18835.8588193857</v>
          </cell>
          <cell r="C109">
            <v>60106.3266253463</v>
          </cell>
          <cell r="D109">
            <v>57098.451205959</v>
          </cell>
          <cell r="E109">
            <v>42117.2735442783</v>
          </cell>
          <cell r="F109">
            <v>39868.5090847611</v>
          </cell>
          <cell r="G109">
            <v>37094.3274556299</v>
          </cell>
          <cell r="H109">
            <v>34774.6221381213</v>
          </cell>
          <cell r="I109">
            <v>33968.5456805322</v>
          </cell>
          <cell r="J109">
            <v>32744.5412398177</v>
          </cell>
          <cell r="K109">
            <v>31639.3036798607</v>
          </cell>
          <cell r="L109">
            <v>30671.8851884541</v>
          </cell>
          <cell r="M109">
            <v>29803.1604151533</v>
          </cell>
          <cell r="N109">
            <v>28595.4327379157</v>
          </cell>
          <cell r="O109">
            <v>36609.1254508933</v>
          </cell>
          <cell r="P109">
            <v>44963.3505344782</v>
          </cell>
          <cell r="Q109">
            <v>33131.1231213886</v>
          </cell>
          <cell r="R109">
            <v>20886.7551311832</v>
          </cell>
          <cell r="S109">
            <v>20370.2941351133</v>
          </cell>
          <cell r="T109">
            <v>19852.6661209426</v>
          </cell>
          <cell r="U109">
            <v>19556.0052591314</v>
          </cell>
          <cell r="V109">
            <v>18813.7679458101</v>
          </cell>
          <cell r="W109">
            <v>18292.424581304</v>
          </cell>
          <cell r="X109">
            <v>17769.7677276439</v>
          </cell>
          <cell r="Y109">
            <v>17466.4155943858</v>
          </cell>
          <cell r="Z109">
            <v>16720.3547520232</v>
          </cell>
          <cell r="AA109">
            <v>16193.5162388285</v>
          </cell>
          <cell r="AB109">
            <v>15665.1993820191</v>
          </cell>
          <cell r="AC109">
            <v>15356.0116619795</v>
          </cell>
          <cell r="AD109">
            <v>14603.9519058135</v>
          </cell>
          <cell r="AE109">
            <v>-561.100221681805</v>
          </cell>
        </row>
        <row r="109">
          <cell r="CO109">
            <v>1003001.09896944</v>
          </cell>
        </row>
        <row r="110">
          <cell r="A110">
            <v>-196055.945957362</v>
          </cell>
          <cell r="B110">
            <v>16988.3010060353</v>
          </cell>
          <cell r="C110">
            <v>57975.3819733448</v>
          </cell>
          <cell r="D110">
            <v>54409.3218987326</v>
          </cell>
          <cell r="E110">
            <v>40003.7377976467</v>
          </cell>
          <cell r="F110">
            <v>37852.4967792325</v>
          </cell>
          <cell r="G110">
            <v>35182.0508121163</v>
          </cell>
          <cell r="H110">
            <v>32954.214645646</v>
          </cell>
          <cell r="I110">
            <v>32203.4270687764</v>
          </cell>
          <cell r="J110">
            <v>31048.1546728654</v>
          </cell>
          <cell r="K110">
            <v>30006.6128851315</v>
          </cell>
          <cell r="L110">
            <v>29099.5755225804</v>
          </cell>
          <cell r="M110">
            <v>28287.1399664956</v>
          </cell>
          <cell r="N110">
            <v>27146.3221512776</v>
          </cell>
          <cell r="O110">
            <v>35016.1575119723</v>
          </cell>
          <cell r="P110">
            <v>43206.3609003239</v>
          </cell>
          <cell r="Q110">
            <v>31653.7737255018</v>
          </cell>
          <cell r="R110">
            <v>19700.4460788602</v>
          </cell>
          <cell r="S110">
            <v>19207.8894935129</v>
          </cell>
          <cell r="T110">
            <v>18713.8960464752</v>
          </cell>
          <cell r="U110">
            <v>18434.6219963557</v>
          </cell>
          <cell r="V110">
            <v>17721.4248507508</v>
          </cell>
          <cell r="W110">
            <v>17222.8569720407</v>
          </cell>
          <cell r="X110">
            <v>16722.6718928395</v>
          </cell>
          <cell r="Y110">
            <v>16435.7767731785</v>
          </cell>
          <cell r="Z110">
            <v>15717.2546134244</v>
          </cell>
          <cell r="AA110">
            <v>15211.9209710752</v>
          </cell>
          <cell r="AB110">
            <v>14704.7671553257</v>
          </cell>
          <cell r="AC110">
            <v>14410.9211733184</v>
          </cell>
          <cell r="AD110">
            <v>13684.7789446616</v>
          </cell>
          <cell r="AE110">
            <v>-1128.73343177237</v>
          </cell>
        </row>
        <row r="110">
          <cell r="CO110">
            <v>980279.72978681</v>
          </cell>
        </row>
        <row r="111">
          <cell r="A111">
            <v>-192202.629233862</v>
          </cell>
          <cell r="B111">
            <v>21215.8928405909</v>
          </cell>
          <cell r="C111">
            <v>59404.7016342423</v>
          </cell>
          <cell r="D111">
            <v>56309.8820538623</v>
          </cell>
          <cell r="E111">
            <v>42200.9353434709</v>
          </cell>
          <cell r="F111">
            <v>40000.1000374704</v>
          </cell>
          <cell r="G111">
            <v>37304.7649959642</v>
          </cell>
          <cell r="H111">
            <v>35046.3134488956</v>
          </cell>
          <cell r="I111">
            <v>34244.148135072</v>
          </cell>
          <cell r="J111">
            <v>33030.0612044945</v>
          </cell>
          <cell r="K111">
            <v>31935.8402429092</v>
          </cell>
          <cell r="L111">
            <v>30973.8445261943</v>
          </cell>
          <cell r="M111">
            <v>30112.2587238041</v>
          </cell>
          <cell r="N111">
            <v>28914.869250333</v>
          </cell>
          <cell r="O111">
            <v>36558.7312395368</v>
          </cell>
          <cell r="P111">
            <v>44540.2229530706</v>
          </cell>
          <cell r="Q111">
            <v>33197.1486570252</v>
          </cell>
          <cell r="R111">
            <v>21448.4921505055</v>
          </cell>
          <cell r="S111">
            <v>20942.5222694712</v>
          </cell>
          <cell r="T111">
            <v>20435.7043919176</v>
          </cell>
          <cell r="U111">
            <v>20146.4254195992</v>
          </cell>
          <cell r="V111">
            <v>19419.4221244728</v>
          </cell>
          <cell r="W111">
            <v>18909.904542304</v>
          </cell>
          <cell r="X111">
            <v>18399.4325325818</v>
          </cell>
          <cell r="Y111">
            <v>18105.0468147255</v>
          </cell>
          <cell r="Z111">
            <v>17375.5098401858</v>
          </cell>
          <cell r="AA111">
            <v>16861.9992891349</v>
          </cell>
          <cell r="AB111">
            <v>16347.4145214641</v>
          </cell>
          <cell r="AC111">
            <v>16048.9333312937</v>
          </cell>
          <cell r="AD111">
            <v>15314.8924634733</v>
          </cell>
          <cell r="AE111">
            <v>777.38968318938</v>
          </cell>
        </row>
        <row r="111">
          <cell r="CO111">
            <v>961013.146169311</v>
          </cell>
        </row>
        <row r="112">
          <cell r="A112">
            <v>-187137.708499269</v>
          </cell>
          <cell r="B112">
            <v>22608.0814141491</v>
          </cell>
          <cell r="C112">
            <v>63262.6570392776</v>
          </cell>
          <cell r="D112">
            <v>58493.9231849857</v>
          </cell>
          <cell r="E112">
            <v>44532.9780966282</v>
          </cell>
          <cell r="F112">
            <v>42285.3924627618</v>
          </cell>
          <cell r="G112">
            <v>39573.0712715166</v>
          </cell>
          <cell r="H112">
            <v>37289.5024166994</v>
          </cell>
          <cell r="I112">
            <v>36433.4996759482</v>
          </cell>
          <cell r="J112">
            <v>35158.4254356732</v>
          </cell>
          <cell r="K112">
            <v>34009.8313464255</v>
          </cell>
          <cell r="L112">
            <v>32990.3926013389</v>
          </cell>
          <cell r="M112">
            <v>32077.7050205794</v>
          </cell>
          <cell r="N112">
            <v>30821.7483886074</v>
          </cell>
          <cell r="O112">
            <v>38183.0775247724</v>
          </cell>
          <cell r="P112">
            <v>45899.9367327789</v>
          </cell>
          <cell r="Q112">
            <v>34836.1006577695</v>
          </cell>
          <cell r="R112">
            <v>23362.3403708183</v>
          </cell>
          <cell r="S112">
            <v>22843.4342424926</v>
          </cell>
          <cell r="T112">
            <v>22324.3401756432</v>
          </cell>
          <cell r="U112">
            <v>22025.3597079651</v>
          </cell>
          <cell r="V112">
            <v>21285.5655046063</v>
          </cell>
          <cell r="W112">
            <v>20765.8731115989</v>
          </cell>
          <cell r="X112">
            <v>20245.9691921276</v>
          </cell>
          <cell r="Y112">
            <v>19944.7265616056</v>
          </cell>
          <cell r="Z112">
            <v>19205.5012002433</v>
          </cell>
          <cell r="AA112">
            <v>18684.9238594099</v>
          </cell>
          <cell r="AB112">
            <v>18164.1084436777</v>
          </cell>
          <cell r="AC112">
            <v>17861.9937745415</v>
          </cell>
          <cell r="AD112">
            <v>17121.7346042616</v>
          </cell>
          <cell r="AE112">
            <v>2950.10473815902</v>
          </cell>
        </row>
        <row r="112">
          <cell r="CO112">
            <v>935688.542496344</v>
          </cell>
        </row>
        <row r="113">
          <cell r="A113">
            <v>-202761.157677699</v>
          </cell>
          <cell r="B113">
            <v>20642.1414020428</v>
          </cell>
          <cell r="C113">
            <v>59234.2587963139</v>
          </cell>
          <cell r="D113">
            <v>57445.0270319993</v>
          </cell>
          <cell r="E113">
            <v>40956.4971268316</v>
          </cell>
          <cell r="F113">
            <v>38733.177104151</v>
          </cell>
          <cell r="G113">
            <v>35970.9331793165</v>
          </cell>
          <cell r="H113">
            <v>33666.4544891968</v>
          </cell>
          <cell r="I113">
            <v>32887.4317598549</v>
          </cell>
          <cell r="J113">
            <v>31694.3144314759</v>
          </cell>
          <cell r="K113">
            <v>30616.7095446168</v>
          </cell>
          <cell r="L113">
            <v>29678.2114028377</v>
          </cell>
          <cell r="M113">
            <v>28835.3158712879</v>
          </cell>
          <cell r="N113">
            <v>27657.2853086411</v>
          </cell>
          <cell r="O113">
            <v>35795.8423237058</v>
          </cell>
          <cell r="P113">
            <v>44265.8664131711</v>
          </cell>
          <cell r="Q113">
            <v>32315.6501026469</v>
          </cell>
          <cell r="R113">
            <v>19955.7487542498</v>
          </cell>
          <cell r="S113">
            <v>19446.206991912</v>
          </cell>
          <cell r="T113">
            <v>18935.1826128762</v>
          </cell>
          <cell r="U113">
            <v>18643.6895091133</v>
          </cell>
          <cell r="V113">
            <v>17908.5067563528</v>
          </cell>
          <cell r="W113">
            <v>17392.7622787675</v>
          </cell>
          <cell r="X113">
            <v>16875.349103027</v>
          </cell>
          <cell r="Y113">
            <v>16575.8138163151</v>
          </cell>
          <cell r="Z113">
            <v>15835.3149114733</v>
          </cell>
          <cell r="AA113">
            <v>15312.589223231</v>
          </cell>
          <cell r="AB113">
            <v>14787.9854005138</v>
          </cell>
          <cell r="AC113">
            <v>14481.0812663221</v>
          </cell>
          <cell r="AD113">
            <v>13732.9162851967</v>
          </cell>
          <cell r="AE113">
            <v>-1587.31708199069</v>
          </cell>
        </row>
        <row r="113">
          <cell r="CO113">
            <v>1013805.7883885</v>
          </cell>
        </row>
        <row r="114">
          <cell r="A114">
            <v>-172318.261199817</v>
          </cell>
          <cell r="B114">
            <v>28001.4162934572</v>
          </cell>
          <cell r="C114">
            <v>64149.9159426604</v>
          </cell>
          <cell r="D114">
            <v>61280.3581470897</v>
          </cell>
          <cell r="E114">
            <v>45879.5122705901</v>
          </cell>
          <cell r="F114">
            <v>43676.752607078</v>
          </cell>
          <cell r="G114">
            <v>41069.6596066468</v>
          </cell>
          <cell r="H114">
            <v>38861.5754731067</v>
          </cell>
          <cell r="I114">
            <v>37982.9455427442</v>
          </cell>
          <cell r="J114">
            <v>36690.18309111</v>
          </cell>
          <cell r="K114">
            <v>35528.9675738431</v>
          </cell>
          <cell r="L114">
            <v>34487.1955529499</v>
          </cell>
          <cell r="M114">
            <v>33557.9915101851</v>
          </cell>
          <cell r="N114">
            <v>32286.227452595</v>
          </cell>
          <cell r="O114">
            <v>38963.6554969781</v>
          </cell>
          <cell r="P114">
            <v>46001.8171931972</v>
          </cell>
          <cell r="Q114">
            <v>35792.9055658348</v>
          </cell>
          <cell r="R114">
            <v>25181.2833347912</v>
          </cell>
          <cell r="S114">
            <v>24670.7686521194</v>
          </cell>
          <cell r="T114">
            <v>24160.8747472855</v>
          </cell>
          <cell r="U114">
            <v>23867.4839504064</v>
          </cell>
          <cell r="V114">
            <v>23143.0243231729</v>
          </cell>
          <cell r="W114">
            <v>22635.1067434254</v>
          </cell>
          <cell r="X114">
            <v>22127.8878546037</v>
          </cell>
          <cell r="Y114">
            <v>21836.0236974774</v>
          </cell>
          <cell r="Z114">
            <v>21115.6306214706</v>
          </cell>
          <cell r="AA114">
            <v>20610.6361039449</v>
          </cell>
          <cell r="AB114">
            <v>20106.4279692118</v>
          </cell>
          <cell r="AC114">
            <v>19817.9049099528</v>
          </cell>
          <cell r="AD114">
            <v>19100.4659218023</v>
          </cell>
          <cell r="AE114">
            <v>6029.6536900016</v>
          </cell>
        </row>
        <row r="114">
          <cell r="CO114">
            <v>861591.305999084</v>
          </cell>
        </row>
        <row r="115">
          <cell r="A115">
            <v>-171915.914377507</v>
          </cell>
          <cell r="B115">
            <v>32677.7035978703</v>
          </cell>
          <cell r="C115">
            <v>66645.176020564</v>
          </cell>
          <cell r="D115">
            <v>65107.7706258333</v>
          </cell>
          <cell r="E115">
            <v>49319.6541639373</v>
          </cell>
          <cell r="F115">
            <v>47005.2471776152</v>
          </cell>
          <cell r="G115">
            <v>44304.7301808958</v>
          </cell>
          <cell r="H115">
            <v>42006.1137493034</v>
          </cell>
          <cell r="I115">
            <v>41043.0377307447</v>
          </cell>
          <cell r="J115">
            <v>39649.8931638636</v>
          </cell>
          <cell r="K115">
            <v>38397.3109973009</v>
          </cell>
          <cell r="L115">
            <v>37264.3620829771</v>
          </cell>
          <cell r="M115">
            <v>36252.0545876759</v>
          </cell>
          <cell r="N115">
            <v>34883.19125686</v>
          </cell>
          <cell r="O115">
            <v>41453.3313965954</v>
          </cell>
          <cell r="P115">
            <v>48413.6611941397</v>
          </cell>
          <cell r="Q115">
            <v>38204.4065313922</v>
          </cell>
          <cell r="R115">
            <v>27580.2590324958</v>
          </cell>
          <cell r="S115">
            <v>27041.2350483569</v>
          </cell>
          <cell r="T115">
            <v>26503.5514122703</v>
          </cell>
          <cell r="U115">
            <v>26189.1982342929</v>
          </cell>
          <cell r="V115">
            <v>25432.3672323338</v>
          </cell>
          <cell r="W115">
            <v>24898.9507644962</v>
          </cell>
          <cell r="X115">
            <v>24367.0428702</v>
          </cell>
          <cell r="Y115">
            <v>24057.1369791158</v>
          </cell>
          <cell r="Z115">
            <v>23307.935188773</v>
          </cell>
          <cell r="AA115">
            <v>22780.8300299348</v>
          </cell>
          <cell r="AB115">
            <v>22255.422783908</v>
          </cell>
          <cell r="AC115">
            <v>21952.2153251941</v>
          </cell>
          <cell r="AD115">
            <v>21209.9073079474</v>
          </cell>
          <cell r="AE115">
            <v>8150.14561256186</v>
          </cell>
        </row>
        <row r="115">
          <cell r="CO115">
            <v>859579.571887534</v>
          </cell>
        </row>
        <row r="116">
          <cell r="A116">
            <v>-207938.620770647</v>
          </cell>
          <cell r="B116">
            <v>14045.0472672602</v>
          </cell>
          <cell r="C116">
            <v>55831.1658700518</v>
          </cell>
          <cell r="D116">
            <v>54936.8846887572</v>
          </cell>
          <cell r="E116">
            <v>39532.7272000565</v>
          </cell>
          <cell r="F116">
            <v>37325.3592605565</v>
          </cell>
          <cell r="G116">
            <v>34553.3197687334</v>
          </cell>
          <cell r="H116">
            <v>32248.4008313355</v>
          </cell>
          <cell r="I116">
            <v>31500.7643373678</v>
          </cell>
          <cell r="J116">
            <v>30341.8089006772</v>
          </cell>
          <cell r="K116">
            <v>29294.1090560466</v>
          </cell>
          <cell r="L116">
            <v>28388.7819753706</v>
          </cell>
          <cell r="M116">
            <v>27574.8081793121</v>
          </cell>
          <cell r="N116">
            <v>26429.3772091329</v>
          </cell>
          <cell r="O116">
            <v>34831.7185919302</v>
          </cell>
          <cell r="P116">
            <v>43555.4981231443</v>
          </cell>
          <cell r="Q116">
            <v>31313.1947144816</v>
          </cell>
          <cell r="R116">
            <v>18662.153110711</v>
          </cell>
          <cell r="S116">
            <v>18157.7288029295</v>
          </cell>
          <cell r="T116">
            <v>17651.3439384551</v>
          </cell>
          <cell r="U116">
            <v>17363.8119714249</v>
          </cell>
          <cell r="V116">
            <v>16632.455508124</v>
          </cell>
          <cell r="W116">
            <v>16119.8289624276</v>
          </cell>
          <cell r="X116">
            <v>15604.9957929009</v>
          </cell>
          <cell r="Y116">
            <v>15307.3087000102</v>
          </cell>
          <cell r="Z116">
            <v>14568.4428015359</v>
          </cell>
          <cell r="AA116">
            <v>14046.5845648046</v>
          </cell>
          <cell r="AB116">
            <v>13522.242753512</v>
          </cell>
          <cell r="AC116">
            <v>13214.806533183</v>
          </cell>
          <cell r="AD116">
            <v>12465.8081430786</v>
          </cell>
          <cell r="AE116">
            <v>-3233.74128614501</v>
          </cell>
        </row>
        <row r="116">
          <cell r="CO116">
            <v>1039693.10385324</v>
          </cell>
        </row>
        <row r="117">
          <cell r="A117">
            <v>-169387.502882061</v>
          </cell>
          <cell r="B117">
            <v>28350.6865731745</v>
          </cell>
          <cell r="C117">
            <v>61634.6711033218</v>
          </cell>
          <cell r="D117">
            <v>62850.6030393629</v>
          </cell>
          <cell r="E117">
            <v>46440.0280584006</v>
          </cell>
          <cell r="F117">
            <v>44236.3769297263</v>
          </cell>
          <cell r="G117">
            <v>41641.7714059849</v>
          </cell>
          <cell r="H117">
            <v>39440.6123275876</v>
          </cell>
          <cell r="I117">
            <v>38550.2607941217</v>
          </cell>
          <cell r="J117">
            <v>37245.3643279552</v>
          </cell>
          <cell r="K117">
            <v>36073.7842666019</v>
          </cell>
          <cell r="L117">
            <v>35019.7662408364</v>
          </cell>
          <cell r="M117">
            <v>34080.1508002457</v>
          </cell>
          <cell r="N117">
            <v>32796.9040483352</v>
          </cell>
          <cell r="O117">
            <v>39331.4115255665</v>
          </cell>
          <cell r="P117">
            <v>46230.2158193024</v>
          </cell>
          <cell r="Q117">
            <v>36188.3416509789</v>
          </cell>
          <cell r="R117">
            <v>25744.1134627971</v>
          </cell>
          <cell r="S117">
            <v>25232.7741569282</v>
          </cell>
          <cell r="T117">
            <v>24722.275868664</v>
          </cell>
          <cell r="U117">
            <v>24428.1653189177</v>
          </cell>
          <cell r="V117">
            <v>23703.9040239781</v>
          </cell>
          <cell r="W117">
            <v>23196.0832220677</v>
          </cell>
          <cell r="X117">
            <v>22689.2089928806</v>
          </cell>
          <cell r="Y117">
            <v>22397.6179532215</v>
          </cell>
          <cell r="Z117">
            <v>21678.4146933193</v>
          </cell>
          <cell r="AA117">
            <v>21174.5539986122</v>
          </cell>
          <cell r="AB117">
            <v>20671.7586798446</v>
          </cell>
          <cell r="AC117">
            <v>20384.6222796082</v>
          </cell>
          <cell r="AD117">
            <v>19669.4929740792</v>
          </cell>
          <cell r="AE117">
            <v>6814.75491419675</v>
          </cell>
        </row>
        <row r="117">
          <cell r="CO117">
            <v>846937.514410303</v>
          </cell>
        </row>
        <row r="118">
          <cell r="A118">
            <v>-193377.819698031</v>
          </cell>
          <cell r="B118">
            <v>18645.0187217972</v>
          </cell>
          <cell r="C118">
            <v>57599.7249173082</v>
          </cell>
          <cell r="D118">
            <v>54097.3234743939</v>
          </cell>
          <cell r="E118">
            <v>40604.0976648739</v>
          </cell>
          <cell r="F118">
            <v>38449.1185787312</v>
          </cell>
          <cell r="G118">
            <v>35787.589766423</v>
          </cell>
          <cell r="H118">
            <v>33563.683633889</v>
          </cell>
          <cell r="I118">
            <v>32800.013422707</v>
          </cell>
          <cell r="J118">
            <v>31631.0652778126</v>
          </cell>
          <cell r="K118">
            <v>30577.6946409594</v>
          </cell>
          <cell r="L118">
            <v>29657.1208957956</v>
          </cell>
          <cell r="M118">
            <v>28833.030450693</v>
          </cell>
          <cell r="N118">
            <v>27679.21577328</v>
          </cell>
          <cell r="O118">
            <v>35416.1522994719</v>
          </cell>
          <cell r="P118">
            <v>43477.4721915148</v>
          </cell>
          <cell r="Q118">
            <v>32076.9137000649</v>
          </cell>
          <cell r="R118">
            <v>20275.6199621258</v>
          </cell>
          <cell r="S118">
            <v>19781.5654783242</v>
          </cell>
          <cell r="T118">
            <v>19286.2934576828</v>
          </cell>
          <cell r="U118">
            <v>19005.814792588</v>
          </cell>
          <cell r="V118">
            <v>18291.9496056759</v>
          </cell>
          <cell r="W118">
            <v>17792.8014018771</v>
          </cell>
          <cell r="X118">
            <v>17292.2828496384</v>
          </cell>
          <cell r="Y118">
            <v>17005.1633867239</v>
          </cell>
          <cell r="Z118">
            <v>16286.9690247149</v>
          </cell>
          <cell r="AA118">
            <v>15782.0877941836</v>
          </cell>
          <cell r="AB118">
            <v>15275.6642244103</v>
          </cell>
          <cell r="AC118">
            <v>14982.6954530046</v>
          </cell>
          <cell r="AD118">
            <v>14258.0035983237</v>
          </cell>
          <cell r="AE118">
            <v>-358.548161573573</v>
          </cell>
        </row>
        <row r="118">
          <cell r="CO118">
            <v>966889.098490154</v>
          </cell>
        </row>
        <row r="119">
          <cell r="A119">
            <v>-207755.053938765</v>
          </cell>
          <cell r="B119">
            <v>15794.0043620892</v>
          </cell>
          <cell r="C119">
            <v>55649.4270281553</v>
          </cell>
          <cell r="D119">
            <v>54365.9757375319</v>
          </cell>
          <cell r="E119">
            <v>40209.9403389399</v>
          </cell>
          <cell r="F119">
            <v>37981.2240603704</v>
          </cell>
          <cell r="G119">
            <v>35191.8027690578</v>
          </cell>
          <cell r="H119">
            <v>32869.8515132533</v>
          </cell>
          <cell r="I119">
            <v>32105.665501367</v>
          </cell>
          <cell r="J119">
            <v>30927.102995727</v>
          </cell>
          <cell r="K119">
            <v>29861.5817792837</v>
          </cell>
          <cell r="L119">
            <v>28938.4010247684</v>
          </cell>
          <cell r="M119">
            <v>28108.1817717628</v>
          </cell>
          <cell r="N119">
            <v>26943.7942213223</v>
          </cell>
          <cell r="O119">
            <v>35320.4462911482</v>
          </cell>
          <cell r="P119">
            <v>44024.2900776509</v>
          </cell>
          <cell r="Q119">
            <v>31788.0053630601</v>
          </cell>
          <cell r="R119">
            <v>19140.6695921685</v>
          </cell>
          <cell r="S119">
            <v>18630.7722111917</v>
          </cell>
          <cell r="T119">
            <v>18119.0596769401</v>
          </cell>
          <cell r="U119">
            <v>17827.4993254671</v>
          </cell>
          <cell r="V119">
            <v>17089.9696965811</v>
          </cell>
          <cell r="W119">
            <v>16572.4783913543</v>
          </cell>
          <cell r="X119">
            <v>16052.9441151251</v>
          </cell>
          <cell r="Y119">
            <v>15751.8224163608</v>
          </cell>
          <cell r="Z119">
            <v>15007.4996544653</v>
          </cell>
          <cell r="AA119">
            <v>14481.4613205927</v>
          </cell>
          <cell r="AB119">
            <v>13953.1236048582</v>
          </cell>
          <cell r="AC119">
            <v>13642.9343255463</v>
          </cell>
          <cell r="AD119">
            <v>12889.2720325368</v>
          </cell>
          <cell r="AE119">
            <v>-2800.2973079363</v>
          </cell>
        </row>
        <row r="119">
          <cell r="CO119">
            <v>1038775.26969382</v>
          </cell>
        </row>
        <row r="120">
          <cell r="A120">
            <v>-191487.593159288</v>
          </cell>
          <cell r="B120">
            <v>23192.2780472275</v>
          </cell>
          <cell r="C120">
            <v>62666.184903919</v>
          </cell>
          <cell r="D120">
            <v>59632.7667500202</v>
          </cell>
          <cell r="E120">
            <v>44325.3244513294</v>
          </cell>
          <cell r="F120">
            <v>42058.3607411898</v>
          </cell>
          <cell r="G120">
            <v>39309.8458799187</v>
          </cell>
          <cell r="H120">
            <v>36999.0177027787</v>
          </cell>
          <cell r="I120">
            <v>36145.0362332949</v>
          </cell>
          <cell r="J120">
            <v>34869.6478445255</v>
          </cell>
          <cell r="K120">
            <v>33719.7416823099</v>
          </cell>
          <cell r="L120">
            <v>32701.8665294404</v>
          </cell>
          <cell r="M120">
            <v>31789.4714214145</v>
          </cell>
          <cell r="N120">
            <v>30532.8267018685</v>
          </cell>
          <cell r="O120">
            <v>38090.0083991442</v>
          </cell>
          <cell r="P120">
            <v>46002.8084653696</v>
          </cell>
          <cell r="Q120">
            <v>34686.7321361647</v>
          </cell>
          <cell r="R120">
            <v>22957.9320000648</v>
          </cell>
          <cell r="S120">
            <v>22434.978923301</v>
          </cell>
          <cell r="T120">
            <v>21911.638978143</v>
          </cell>
          <cell r="U120">
            <v>21609.8540949079</v>
          </cell>
          <cell r="V120">
            <v>20863.7517102558</v>
          </cell>
          <cell r="W120">
            <v>20339.1801204329</v>
          </cell>
          <cell r="X120">
            <v>19814.1731068241</v>
          </cell>
          <cell r="Y120">
            <v>19509.1692527449</v>
          </cell>
          <cell r="Z120">
            <v>18762.8001655131</v>
          </cell>
          <cell r="AA120">
            <v>18236.4069249831</v>
          </cell>
          <cell r="AB120">
            <v>17709.523611146</v>
          </cell>
          <cell r="AC120">
            <v>17402.5897907138</v>
          </cell>
          <cell r="AD120">
            <v>16654.2275136876</v>
          </cell>
          <cell r="AE120">
            <v>2158.44149958478</v>
          </cell>
        </row>
        <row r="120">
          <cell r="CO120">
            <v>957437.965796442</v>
          </cell>
        </row>
        <row r="121">
          <cell r="A121">
            <v>-169979.284954498</v>
          </cell>
          <cell r="B121">
            <v>29459.4275611918</v>
          </cell>
          <cell r="C121">
            <v>66145.8308403498</v>
          </cell>
          <cell r="D121">
            <v>67645.2374437383</v>
          </cell>
          <cell r="E121">
            <v>48192.2989287493</v>
          </cell>
          <cell r="F121">
            <v>45926.968626381</v>
          </cell>
          <cell r="G121">
            <v>43277.0715455324</v>
          </cell>
          <cell r="H121">
            <v>41023.7715711654</v>
          </cell>
          <cell r="I121">
            <v>40089.8400016222</v>
          </cell>
          <cell r="J121">
            <v>38732.6389929426</v>
          </cell>
          <cell r="K121">
            <v>37513.2629352612</v>
          </cell>
          <cell r="L121">
            <v>36412.07733873</v>
          </cell>
          <cell r="M121">
            <v>35429.2622511342</v>
          </cell>
          <cell r="N121">
            <v>34095.3507287499</v>
          </cell>
          <cell r="O121">
            <v>40610.0908238587</v>
          </cell>
          <cell r="P121">
            <v>47504.4752010993</v>
          </cell>
          <cell r="Q121">
            <v>37415.962968198</v>
          </cell>
          <cell r="R121">
            <v>26918.2404811075</v>
          </cell>
          <cell r="S121">
            <v>26391.3173140452</v>
          </cell>
          <cell r="T121">
            <v>25865.5730446253</v>
          </cell>
          <cell r="U121">
            <v>25560.0354986566</v>
          </cell>
          <cell r="V121">
            <v>24817.7637274381</v>
          </cell>
          <cell r="W121">
            <v>24295.772628383</v>
          </cell>
          <cell r="X121">
            <v>23775.1083890107</v>
          </cell>
          <cell r="Y121">
            <v>23473.4342534932</v>
          </cell>
          <cell r="Z121">
            <v>22737.9209066498</v>
          </cell>
          <cell r="AA121">
            <v>22221.4808935885</v>
          </cell>
          <cell r="AB121">
            <v>21706.5342727897</v>
          </cell>
          <cell r="AC121">
            <v>21410.8673382139</v>
          </cell>
          <cell r="AD121">
            <v>20681.3017591042</v>
          </cell>
          <cell r="AE121">
            <v>7772.60972333889</v>
          </cell>
        </row>
        <row r="121">
          <cell r="CO121">
            <v>849896.42477249</v>
          </cell>
        </row>
        <row r="122">
          <cell r="A122">
            <v>-177392.006926098</v>
          </cell>
          <cell r="B122">
            <v>29583.2511138495</v>
          </cell>
          <cell r="C122">
            <v>64492.0006315078</v>
          </cell>
          <cell r="D122">
            <v>62305.205701684</v>
          </cell>
          <cell r="E122">
            <v>47558.2699821379</v>
          </cell>
          <cell r="F122">
            <v>45269.2074369976</v>
          </cell>
          <cell r="G122">
            <v>42565.5572912552</v>
          </cell>
          <cell r="H122">
            <v>40273.4249471719</v>
          </cell>
          <cell r="I122">
            <v>39349.8383875755</v>
          </cell>
          <cell r="J122">
            <v>38000.3253501021</v>
          </cell>
          <cell r="K122">
            <v>36786.2059061636</v>
          </cell>
          <cell r="L122">
            <v>35695.1400758765</v>
          </cell>
          <cell r="M122">
            <v>34719.6270581764</v>
          </cell>
          <cell r="N122">
            <v>33392.5002497768</v>
          </cell>
          <cell r="O122">
            <v>40248.2993514093</v>
          </cell>
          <cell r="P122">
            <v>47481.4801930552</v>
          </cell>
          <cell r="Q122">
            <v>36965.0593359913</v>
          </cell>
          <cell r="R122">
            <v>26035.6762698931</v>
          </cell>
          <cell r="S122">
            <v>25504.2220866219</v>
          </cell>
          <cell r="T122">
            <v>24973.5503774535</v>
          </cell>
          <cell r="U122">
            <v>24664.9717611978</v>
          </cell>
          <cell r="V122">
            <v>23914.6489825438</v>
          </cell>
          <cell r="W122">
            <v>23386.4683790555</v>
          </cell>
          <cell r="X122">
            <v>22859.1684570634</v>
          </cell>
          <cell r="Y122">
            <v>22552.5907936754</v>
          </cell>
          <cell r="Z122">
            <v>21807.3171319604</v>
          </cell>
          <cell r="AA122">
            <v>21282.8209713579</v>
          </cell>
          <cell r="AB122">
            <v>20759.3160255381</v>
          </cell>
          <cell r="AC122">
            <v>20456.6757882707</v>
          </cell>
          <cell r="AD122">
            <v>19715.3996161138</v>
          </cell>
          <cell r="AE122">
            <v>6255.8573771612</v>
          </cell>
        </row>
        <row r="122">
          <cell r="CO122">
            <v>886960.034630492</v>
          </cell>
        </row>
        <row r="123">
          <cell r="A123">
            <v>-204350.141140908</v>
          </cell>
          <cell r="B123">
            <v>14005.5452747143</v>
          </cell>
          <cell r="C123">
            <v>53354.9466468707</v>
          </cell>
          <cell r="D123">
            <v>51739.9000764394</v>
          </cell>
          <cell r="E123">
            <v>37862.0163924024</v>
          </cell>
          <cell r="F123">
            <v>35731.7166775141</v>
          </cell>
          <cell r="G123">
            <v>33041.6426691298</v>
          </cell>
          <cell r="H123">
            <v>30809.316717314</v>
          </cell>
          <cell r="I123">
            <v>30105.3824379098</v>
          </cell>
          <cell r="J123">
            <v>29000.7529789695</v>
          </cell>
          <cell r="K123">
            <v>28003.3976455312</v>
          </cell>
          <cell r="L123">
            <v>27145.797371198</v>
          </cell>
          <cell r="M123">
            <v>26376.3151335889</v>
          </cell>
          <cell r="N123">
            <v>25283.7695897356</v>
          </cell>
          <cell r="O123">
            <v>33572.5557150051</v>
          </cell>
          <cell r="P123">
            <v>42166.8420393154</v>
          </cell>
          <cell r="Q123">
            <v>30145.3741759962</v>
          </cell>
          <cell r="R123">
            <v>17724.1766782979</v>
          </cell>
          <cell r="S123">
            <v>17238.6434507868</v>
          </cell>
          <cell r="T123">
            <v>16750.9362277791</v>
          </cell>
          <cell r="U123">
            <v>16477.1447462967</v>
          </cell>
          <cell r="V123">
            <v>15768.7369592186</v>
          </cell>
          <cell r="W123">
            <v>15274.1085454502</v>
          </cell>
          <cell r="X123">
            <v>14777.0332805976</v>
          </cell>
          <cell r="Y123">
            <v>14492.3510202638</v>
          </cell>
          <cell r="Z123">
            <v>13775.2463733435</v>
          </cell>
          <cell r="AA123">
            <v>13270.381247314</v>
          </cell>
          <cell r="AB123">
            <v>12762.7621688325</v>
          </cell>
          <cell r="AC123">
            <v>12467.4484478886</v>
          </cell>
          <cell r="AD123">
            <v>11738.9292016616</v>
          </cell>
          <cell r="AE123">
            <v>-3683.01012319554</v>
          </cell>
        </row>
        <row r="123">
          <cell r="CO123">
            <v>1021750.70570454</v>
          </cell>
        </row>
        <row r="124">
          <cell r="A124">
            <v>-212775.296287121</v>
          </cell>
          <cell r="B124">
            <v>12021.0097525121</v>
          </cell>
          <cell r="C124">
            <v>56488.2342160227</v>
          </cell>
          <cell r="D124">
            <v>53480.7123578065</v>
          </cell>
          <cell r="E124">
            <v>38603.1754378898</v>
          </cell>
          <cell r="F124">
            <v>36397.4287128748</v>
          </cell>
          <cell r="G124">
            <v>33604.9089199176</v>
          </cell>
          <cell r="H124">
            <v>31288.6845142901</v>
          </cell>
          <cell r="I124">
            <v>30560.503788764</v>
          </cell>
          <cell r="J124">
            <v>29421.7060893479</v>
          </cell>
          <cell r="K124">
            <v>28391.2319974693</v>
          </cell>
          <cell r="L124">
            <v>27506.2350705242</v>
          </cell>
          <cell r="M124">
            <v>26709.5532269178</v>
          </cell>
          <cell r="N124">
            <v>25583.2008146715</v>
          </cell>
          <cell r="O124">
            <v>34221.5241310088</v>
          </cell>
          <cell r="P124">
            <v>43175.366286085</v>
          </cell>
          <cell r="Q124">
            <v>30657.4296978004</v>
          </cell>
          <cell r="R124">
            <v>17730.1828912082</v>
          </cell>
          <cell r="S124">
            <v>17227.1576682773</v>
          </cell>
          <cell r="T124">
            <v>16721.8074963338</v>
          </cell>
          <cell r="U124">
            <v>16435.4914127943</v>
          </cell>
          <cell r="V124">
            <v>15703.8512190727</v>
          </cell>
          <cell r="W124">
            <v>15191.0992766785</v>
          </cell>
          <cell r="X124">
            <v>14675.7305836876</v>
          </cell>
          <cell r="Y124">
            <v>14377.6170797994</v>
          </cell>
          <cell r="Z124">
            <v>13636.8265807688</v>
          </cell>
          <cell r="AA124">
            <v>13113.1271299262</v>
          </cell>
          <cell r="AB124">
            <v>12586.4825032335</v>
          </cell>
          <cell r="AC124">
            <v>12276.7778667287</v>
          </cell>
          <cell r="AD124">
            <v>11524.0016505374</v>
          </cell>
          <cell r="AE124">
            <v>-4532.11327006207</v>
          </cell>
        </row>
        <row r="124">
          <cell r="CO124">
            <v>1063876.4814356</v>
          </cell>
        </row>
        <row r="125">
          <cell r="A125">
            <v>-175229.779680589</v>
          </cell>
          <cell r="B125">
            <v>26246.9552662009</v>
          </cell>
          <cell r="C125">
            <v>64274.8360705965</v>
          </cell>
          <cell r="D125">
            <v>61044.2590775954</v>
          </cell>
          <cell r="E125">
            <v>44793.4251498941</v>
          </cell>
          <cell r="F125">
            <v>42609.101297769</v>
          </cell>
          <cell r="G125">
            <v>40004.5743069348</v>
          </cell>
          <cell r="H125">
            <v>37804.0068647151</v>
          </cell>
          <cell r="I125">
            <v>36950.0572726773</v>
          </cell>
          <cell r="J125">
            <v>35684.8837375676</v>
          </cell>
          <cell r="K125">
            <v>34548.1187849359</v>
          </cell>
          <cell r="L125">
            <v>33532.595930246</v>
          </cell>
          <cell r="M125">
            <v>32626.5876424223</v>
          </cell>
          <cell r="N125">
            <v>31381.2629212499</v>
          </cell>
          <cell r="O125">
            <v>38214.4690922107</v>
          </cell>
          <cell r="P125">
            <v>45400.3107551815</v>
          </cell>
          <cell r="Q125">
            <v>35029.1208656828</v>
          </cell>
          <cell r="R125">
            <v>24256.790898527</v>
          </cell>
          <cell r="S125">
            <v>23751.563996343</v>
          </cell>
          <cell r="T125">
            <v>23246.6306004206</v>
          </cell>
          <cell r="U125">
            <v>22957.2380414493</v>
          </cell>
          <cell r="V125">
            <v>22237.6798122669</v>
          </cell>
          <cell r="W125">
            <v>21733.680830803</v>
          </cell>
          <cell r="X125">
            <v>21230.012193222</v>
          </cell>
          <cell r="Y125">
            <v>20940.721761816</v>
          </cell>
          <cell r="Z125">
            <v>20223.7058882847</v>
          </cell>
          <cell r="AA125">
            <v>19721.088942409</v>
          </cell>
          <cell r="AB125">
            <v>19218.8438014841</v>
          </cell>
          <cell r="AC125">
            <v>18931.2839640723</v>
          </cell>
          <cell r="AD125">
            <v>18215.5138857047</v>
          </cell>
          <cell r="AE125">
            <v>4932.97501823007</v>
          </cell>
        </row>
        <row r="125">
          <cell r="CO125">
            <v>876148.898402943</v>
          </cell>
        </row>
        <row r="126">
          <cell r="A126">
            <v>-205631.225748686</v>
          </cell>
          <cell r="B126">
            <v>13932.8414790422</v>
          </cell>
          <cell r="C126">
            <v>56541.5285230632</v>
          </cell>
          <cell r="D126">
            <v>55569.9392262983</v>
          </cell>
          <cell r="E126">
            <v>38084.0012194654</v>
          </cell>
          <cell r="F126">
            <v>35938.6053887509</v>
          </cell>
          <cell r="G126">
            <v>33229.8624620332</v>
          </cell>
          <cell r="H126">
            <v>30981.8065823236</v>
          </cell>
          <cell r="I126">
            <v>30271.4937024465</v>
          </cell>
          <cell r="J126">
            <v>29158.4609804147</v>
          </cell>
          <cell r="K126">
            <v>28153.1470295147</v>
          </cell>
          <cell r="L126">
            <v>27288.4727704839</v>
          </cell>
          <cell r="M126">
            <v>26512.2006749636</v>
          </cell>
          <cell r="N126">
            <v>25411.4105878439</v>
          </cell>
          <cell r="O126">
            <v>33750.4967176347</v>
          </cell>
          <cell r="P126">
            <v>42397.547715491</v>
          </cell>
          <cell r="Q126">
            <v>30299.8331215952</v>
          </cell>
          <cell r="R126">
            <v>17800.5346636601</v>
          </cell>
          <cell r="S126">
            <v>17311.4189547023</v>
          </cell>
          <cell r="T126">
            <v>16820.1286972274</v>
          </cell>
          <cell r="U126">
            <v>16543.7548218809</v>
          </cell>
          <cell r="V126">
            <v>15830.7616338106</v>
          </cell>
          <cell r="W126">
            <v>15332.5484249639</v>
          </cell>
          <cell r="X126">
            <v>14831.8877426033</v>
          </cell>
          <cell r="Y126">
            <v>14544.5757074429</v>
          </cell>
          <cell r="Z126">
            <v>13822.9280577932</v>
          </cell>
          <cell r="AA126">
            <v>13314.4755326724</v>
          </cell>
          <cell r="AB126">
            <v>12803.2683545497</v>
          </cell>
          <cell r="AC126">
            <v>12505.2830662593</v>
          </cell>
          <cell r="AD126">
            <v>11772.2570017503</v>
          </cell>
          <cell r="AE126">
            <v>-3746.71655287454</v>
          </cell>
        </row>
        <row r="126">
          <cell r="CO126">
            <v>1028156.12874343</v>
          </cell>
        </row>
        <row r="127">
          <cell r="A127">
            <v>-189850.219876881</v>
          </cell>
          <cell r="B127">
            <v>24248.5624718418</v>
          </cell>
          <cell r="C127">
            <v>66153.4900604966</v>
          </cell>
          <cell r="D127">
            <v>62997.5850985146</v>
          </cell>
          <cell r="E127">
            <v>47258.0240003266</v>
          </cell>
          <cell r="F127">
            <v>44903.6968889934</v>
          </cell>
          <cell r="G127">
            <v>42088.0565732348</v>
          </cell>
          <cell r="H127">
            <v>39709.842385817</v>
          </cell>
          <cell r="I127">
            <v>38784.791619593</v>
          </cell>
          <cell r="J127">
            <v>37425.7352561543</v>
          </cell>
          <cell r="K127">
            <v>36199.9825212941</v>
          </cell>
          <cell r="L127">
            <v>35105.5586311929</v>
          </cell>
          <cell r="M127">
            <v>34123.7318825726</v>
          </cell>
          <cell r="N127">
            <v>32786.2703905727</v>
          </cell>
          <cell r="O127">
            <v>40195.3215461886</v>
          </cell>
          <cell r="P127">
            <v>47984.5436625215</v>
          </cell>
          <cell r="Q127">
            <v>36743.6604825081</v>
          </cell>
          <cell r="R127">
            <v>25080.7259993477</v>
          </cell>
          <cell r="S127">
            <v>24535.1948620559</v>
          </cell>
          <cell r="T127">
            <v>23989.9368152792</v>
          </cell>
          <cell r="U127">
            <v>23671.4994474272</v>
          </cell>
          <cell r="V127">
            <v>22900.2730099146</v>
          </cell>
          <cell r="W127">
            <v>22355.8843814755</v>
          </cell>
          <cell r="X127">
            <v>21811.803118817</v>
          </cell>
          <cell r="Y127">
            <v>21492.8701710099</v>
          </cell>
          <cell r="Z127">
            <v>20724.5998513653</v>
          </cell>
          <cell r="AA127">
            <v>20181.4971267052</v>
          </cell>
          <cell r="AB127">
            <v>19638.7403449393</v>
          </cell>
          <cell r="AC127">
            <v>19320.9954659487</v>
          </cell>
          <cell r="AD127">
            <v>18554.3064345856</v>
          </cell>
          <cell r="AE127">
            <v>4164.7405538659</v>
          </cell>
        </row>
        <row r="127">
          <cell r="CO127">
            <v>949251.099384405</v>
          </cell>
        </row>
        <row r="128">
          <cell r="A128">
            <v>-183810.748988047</v>
          </cell>
          <cell r="B128">
            <v>25478.1135070202</v>
          </cell>
          <cell r="C128">
            <v>61656.6430870411</v>
          </cell>
          <cell r="D128">
            <v>60318.2334817583</v>
          </cell>
          <cell r="E128">
            <v>43197.814940449</v>
          </cell>
          <cell r="F128">
            <v>41014.591601992</v>
          </cell>
          <cell r="G128">
            <v>38372.2147217733</v>
          </cell>
          <cell r="H128">
            <v>36150.1330868282</v>
          </cell>
          <cell r="I128">
            <v>35329.3818997663</v>
          </cell>
          <cell r="J128">
            <v>34098.3993247667</v>
          </cell>
          <cell r="K128">
            <v>32990.7632441687</v>
          </cell>
          <cell r="L128">
            <v>32009.8840566898</v>
          </cell>
          <cell r="M128">
            <v>31133.2537621565</v>
          </cell>
          <cell r="N128">
            <v>29920.256226589</v>
          </cell>
          <cell r="O128">
            <v>37170.7329573687</v>
          </cell>
          <cell r="P128">
            <v>44763.8046846191</v>
          </cell>
          <cell r="Q128">
            <v>33903.2306563377</v>
          </cell>
          <cell r="R128">
            <v>22640.3069463641</v>
          </cell>
          <cell r="S128">
            <v>22137.1100878999</v>
          </cell>
          <cell r="T128">
            <v>21633.5712264059</v>
          </cell>
          <cell r="U128">
            <v>21346.0036218989</v>
          </cell>
          <cell r="V128">
            <v>20625.4261461622</v>
          </cell>
          <cell r="W128">
            <v>20120.7984745884</v>
          </cell>
          <cell r="X128">
            <v>19615.7858755916</v>
          </cell>
          <cell r="Y128">
            <v>19325.4510619158</v>
          </cell>
          <cell r="Z128">
            <v>18604.5593576034</v>
          </cell>
          <cell r="AA128">
            <v>18098.3212932694</v>
          </cell>
          <cell r="AB128">
            <v>17591.6499897296</v>
          </cell>
          <cell r="AC128">
            <v>17299.828806745</v>
          </cell>
          <cell r="AD128">
            <v>16576.9552864124</v>
          </cell>
          <cell r="AE128">
            <v>2661.52075432238</v>
          </cell>
        </row>
        <row r="128">
          <cell r="CO128">
            <v>919053.744940236</v>
          </cell>
        </row>
        <row r="129">
          <cell r="A129">
            <v>-167453.930289862</v>
          </cell>
          <cell r="B129">
            <v>31899.2281283611</v>
          </cell>
          <cell r="C129">
            <v>66778.8621350536</v>
          </cell>
          <cell r="D129">
            <v>68335.0199707804</v>
          </cell>
          <cell r="E129">
            <v>49632.4623474423</v>
          </cell>
          <cell r="F129">
            <v>47334.623306031</v>
          </cell>
          <cell r="G129">
            <v>44668.4094718294</v>
          </cell>
          <cell r="H129">
            <v>42395.0400833823</v>
          </cell>
          <cell r="I129">
            <v>41427.4325081662</v>
          </cell>
          <cell r="J129">
            <v>40031.6807661376</v>
          </cell>
          <cell r="K129">
            <v>38777.7753925305</v>
          </cell>
          <cell r="L129">
            <v>37640.5667941331</v>
          </cell>
          <cell r="M129">
            <v>36625.535598209</v>
          </cell>
          <cell r="N129">
            <v>35254.543433325</v>
          </cell>
          <cell r="O129">
            <v>41621.1822260644</v>
          </cell>
          <cell r="P129">
            <v>48378.77969883</v>
          </cell>
          <cell r="Q129">
            <v>38427.5750117703</v>
          </cell>
          <cell r="R129">
            <v>28063.9862688874</v>
          </cell>
          <cell r="S129">
            <v>27528.2708679087</v>
          </cell>
          <cell r="T129">
            <v>26994.1203275088</v>
          </cell>
          <cell r="U129">
            <v>26682.024707536</v>
          </cell>
          <cell r="V129">
            <v>25930.7030200899</v>
          </cell>
          <cell r="W129">
            <v>25401.5344120802</v>
          </cell>
          <cell r="X129">
            <v>24874.1270684385</v>
          </cell>
          <cell r="Y129">
            <v>24567.542826648</v>
          </cell>
          <cell r="Z129">
            <v>23824.8091111209</v>
          </cell>
          <cell r="AA129">
            <v>23303.0089762752</v>
          </cell>
          <cell r="AB129">
            <v>22783.1911599923</v>
          </cell>
          <cell r="AC129">
            <v>22484.4856346724</v>
          </cell>
          <cell r="AD129">
            <v>21749.7421454293</v>
          </cell>
          <cell r="AE129">
            <v>9021.93797382926</v>
          </cell>
        </row>
        <row r="129">
          <cell r="CO129">
            <v>837269.651449309</v>
          </cell>
        </row>
        <row r="130">
          <cell r="A130">
            <v>-187942.693618749</v>
          </cell>
          <cell r="B130">
            <v>23963.7647955665</v>
          </cell>
          <cell r="C130">
            <v>61715.8272099696</v>
          </cell>
          <cell r="D130">
            <v>62353.4981866213</v>
          </cell>
          <cell r="E130">
            <v>47124.6107885879</v>
          </cell>
          <cell r="F130">
            <v>44786.2250814554</v>
          </cell>
          <cell r="G130">
            <v>41992.8064871812</v>
          </cell>
          <cell r="H130">
            <v>39632.6521277883</v>
          </cell>
          <cell r="I130">
            <v>38712.243885038</v>
          </cell>
          <cell r="J130">
            <v>37359.9140428249</v>
          </cell>
          <cell r="K130">
            <v>36140.7399242214</v>
          </cell>
          <cell r="L130">
            <v>35051.6036989999</v>
          </cell>
          <cell r="M130">
            <v>34075.0999844301</v>
          </cell>
          <cell r="N130">
            <v>32744.3158514204</v>
          </cell>
          <cell r="O130">
            <v>40073.3323656527</v>
          </cell>
          <cell r="P130">
            <v>47780.54774618</v>
          </cell>
          <cell r="Q130">
            <v>36651.8312744684</v>
          </cell>
          <cell r="R130">
            <v>25103.1075505827</v>
          </cell>
          <cell r="S130">
            <v>24561.2463749012</v>
          </cell>
          <cell r="T130">
            <v>24019.6995159108</v>
          </cell>
          <cell r="U130">
            <v>23703.884476231</v>
          </cell>
          <cell r="V130">
            <v>22937.5867488909</v>
          </cell>
          <cell r="W130">
            <v>22397.0405570044</v>
          </cell>
          <cell r="X130">
            <v>21856.8481313229</v>
          </cell>
          <cell r="Y130">
            <v>21540.7712552034</v>
          </cell>
          <cell r="Z130">
            <v>20777.5673489084</v>
          </cell>
          <cell r="AA130">
            <v>20238.5011828683</v>
          </cell>
          <cell r="AB130">
            <v>19699.8331838084</v>
          </cell>
          <cell r="AC130">
            <v>19385.194422666</v>
          </cell>
          <cell r="AD130">
            <v>18623.7398250172</v>
          </cell>
          <cell r="AE130">
            <v>4377.56631961463</v>
          </cell>
        </row>
        <row r="130">
          <cell r="CO130">
            <v>939713.468093744</v>
          </cell>
        </row>
        <row r="131">
          <cell r="A131">
            <v>-180629.864816788</v>
          </cell>
          <cell r="B131">
            <v>25433.8596865146</v>
          </cell>
          <cell r="C131">
            <v>62311.5270959926</v>
          </cell>
          <cell r="D131">
            <v>59883.4936900638</v>
          </cell>
          <cell r="E131">
            <v>45457.991919401</v>
          </cell>
          <cell r="F131">
            <v>43219.0258185814</v>
          </cell>
          <cell r="G131">
            <v>40543.4751900227</v>
          </cell>
          <cell r="H131">
            <v>38283.977967053</v>
          </cell>
          <cell r="I131">
            <v>37409.8196455541</v>
          </cell>
          <cell r="J131">
            <v>36117.1831922571</v>
          </cell>
          <cell r="K131">
            <v>34954.1223348666</v>
          </cell>
          <cell r="L131">
            <v>33915.9963954232</v>
          </cell>
          <cell r="M131">
            <v>32987.9520807449</v>
          </cell>
          <cell r="N131">
            <v>31715.5760178741</v>
          </cell>
          <cell r="O131">
            <v>38767.8770853671</v>
          </cell>
          <cell r="P131">
            <v>46180.8674087999</v>
          </cell>
          <cell r="Q131">
            <v>35490.1553822944</v>
          </cell>
          <cell r="R131">
            <v>24391.4733720628</v>
          </cell>
          <cell r="S131">
            <v>23873.4348372728</v>
          </cell>
          <cell r="T131">
            <v>23355.6319007793</v>
          </cell>
          <cell r="U131">
            <v>23057.0360218097</v>
          </cell>
          <cell r="V131">
            <v>22320.7613065155</v>
          </cell>
          <cell r="W131">
            <v>21803.7084271197</v>
          </cell>
          <cell r="X131">
            <v>21286.920715682</v>
          </cell>
          <cell r="Y131">
            <v>20988.0027574751</v>
          </cell>
          <cell r="Z131">
            <v>20254.1728554876</v>
          </cell>
          <cell r="AA131">
            <v>19738.2293399213</v>
          </cell>
          <cell r="AB131">
            <v>19222.5842732281</v>
          </cell>
          <cell r="AC131">
            <v>18924.9623870711</v>
          </cell>
          <cell r="AD131">
            <v>18192.22556893</v>
          </cell>
          <cell r="AE131">
            <v>4502.16433135796</v>
          </cell>
        </row>
        <row r="131">
          <cell r="CO131">
            <v>903149.324083938</v>
          </cell>
        </row>
        <row r="132">
          <cell r="A132">
            <v>-201884.220627633</v>
          </cell>
          <cell r="B132">
            <v>18027.8057174759</v>
          </cell>
          <cell r="C132">
            <v>59775.4552831316</v>
          </cell>
          <cell r="D132">
            <v>58249.2863146438</v>
          </cell>
          <cell r="E132">
            <v>43378.838250499</v>
          </cell>
          <cell r="F132">
            <v>41080.487136712</v>
          </cell>
          <cell r="G132">
            <v>38258.2006406347</v>
          </cell>
          <cell r="H132">
            <v>35894.4654691615</v>
          </cell>
          <cell r="I132">
            <v>35056.4030273808</v>
          </cell>
          <cell r="J132">
            <v>33793.4773099217</v>
          </cell>
          <cell r="K132">
            <v>32652.4744518046</v>
          </cell>
          <cell r="L132">
            <v>31650.3157362099</v>
          </cell>
          <cell r="M132">
            <v>30749.5520270785</v>
          </cell>
          <cell r="N132">
            <v>29504.0487787871</v>
          </cell>
          <cell r="O132">
            <v>37541.0707983578</v>
          </cell>
          <cell r="P132">
            <v>45930.0449145638</v>
          </cell>
          <cell r="Q132">
            <v>34014.2063913294</v>
          </cell>
          <cell r="R132">
            <v>21680.5899558626</v>
          </cell>
          <cell r="S132">
            <v>21151.7652115538</v>
          </cell>
          <cell r="T132">
            <v>20621.9858682067</v>
          </cell>
          <cell r="U132">
            <v>20316.2908321523</v>
          </cell>
          <cell r="V132">
            <v>19559.4479733746</v>
          </cell>
          <cell r="W132">
            <v>19026.6295427555</v>
          </cell>
          <cell r="X132">
            <v>18492.7367025091</v>
          </cell>
          <cell r="Y132">
            <v>18181.1631421523</v>
          </cell>
          <cell r="Z132">
            <v>17421.5978970098</v>
          </cell>
          <cell r="AA132">
            <v>16884.2845372643</v>
          </cell>
          <cell r="AB132">
            <v>16345.7619200176</v>
          </cell>
          <cell r="AC132">
            <v>16029.3009196554</v>
          </cell>
          <cell r="AD132">
            <v>15264.9427137884</v>
          </cell>
          <cell r="AE132">
            <v>-3.115117302008</v>
          </cell>
        </row>
        <row r="132">
          <cell r="CO132">
            <v>1009421.10313817</v>
          </cell>
        </row>
        <row r="133">
          <cell r="A133">
            <v>-181334.620282935</v>
          </cell>
          <cell r="B133">
            <v>25811.306885138</v>
          </cell>
          <cell r="C133">
            <v>65837.8893750559</v>
          </cell>
          <cell r="D133">
            <v>61853.8613313401</v>
          </cell>
          <cell r="E133">
            <v>46870.1387701891</v>
          </cell>
          <cell r="F133">
            <v>44580.0900425634</v>
          </cell>
          <cell r="G133">
            <v>41857.776753846</v>
          </cell>
          <cell r="H133">
            <v>39554.53576416</v>
          </cell>
          <cell r="I133">
            <v>38645.0944721983</v>
          </cell>
          <cell r="J133">
            <v>37309.9703293492</v>
          </cell>
          <cell r="K133">
            <v>36108.031299186</v>
          </cell>
          <cell r="L133">
            <v>35031.6857046324</v>
          </cell>
          <cell r="M133">
            <v>34068.5781815263</v>
          </cell>
          <cell r="N133">
            <v>32755.0266548437</v>
          </cell>
          <cell r="O133">
            <v>39801.3722574214</v>
          </cell>
          <cell r="P133">
            <v>47220.8738703977</v>
          </cell>
          <cell r="Q133">
            <v>36479.2891729768</v>
          </cell>
          <cell r="R133">
            <v>25324.0228899857</v>
          </cell>
          <cell r="S133">
            <v>24793.1215876591</v>
          </cell>
          <cell r="T133">
            <v>24262.7199892041</v>
          </cell>
          <cell r="U133">
            <v>23954.7007831171</v>
          </cell>
          <cell r="V133">
            <v>23203.4763181062</v>
          </cell>
          <cell r="W133">
            <v>22674.6655903883</v>
          </cell>
          <cell r="X133">
            <v>22146.41728378</v>
          </cell>
          <cell r="Y133">
            <v>21839.1179297333</v>
          </cell>
          <cell r="Z133">
            <v>21091.6759306046</v>
          </cell>
          <cell r="AA133">
            <v>20565.2181630265</v>
          </cell>
          <cell r="AB133">
            <v>20039.3934053622</v>
          </cell>
          <cell r="AC133">
            <v>19734.5962758494</v>
          </cell>
          <cell r="AD133">
            <v>18989.7194506739</v>
          </cell>
          <cell r="AE133">
            <v>5239.13790209671</v>
          </cell>
        </row>
        <row r="133">
          <cell r="CO133">
            <v>906673.101414677</v>
          </cell>
        </row>
        <row r="134">
          <cell r="A134">
            <v>-208803.190376595</v>
          </cell>
          <cell r="B134">
            <v>9964.50549749048</v>
          </cell>
          <cell r="C134">
            <v>53227.4503622212</v>
          </cell>
          <cell r="D134">
            <v>52561.037086261</v>
          </cell>
          <cell r="E134">
            <v>36541.5542787207</v>
          </cell>
          <cell r="F134">
            <v>34428.1548182893</v>
          </cell>
          <cell r="G134">
            <v>31732.3686775933</v>
          </cell>
          <cell r="H134">
            <v>29502.2727153544</v>
          </cell>
          <cell r="I134">
            <v>28827.6953061725</v>
          </cell>
          <cell r="J134">
            <v>27755.2628144974</v>
          </cell>
          <cell r="K134">
            <v>26786.1930541949</v>
          </cell>
          <cell r="L134">
            <v>25959.6746249235</v>
          </cell>
          <cell r="M134">
            <v>25217.3964262269</v>
          </cell>
          <cell r="N134">
            <v>24155.6130816774</v>
          </cell>
          <cell r="O134">
            <v>32673.7755512282</v>
          </cell>
          <cell r="P134">
            <v>41487.9865188519</v>
          </cell>
          <cell r="Q134">
            <v>29215.9631142503</v>
          </cell>
          <cell r="R134">
            <v>16545.3732112836</v>
          </cell>
          <cell r="S134">
            <v>16065.0511356485</v>
          </cell>
          <cell r="T134">
            <v>15582.1243399471</v>
          </cell>
          <cell r="U134">
            <v>15312.3346907603</v>
          </cell>
          <cell r="V134">
            <v>14608.1416776898</v>
          </cell>
          <cell r="W134">
            <v>14116.9224248582</v>
          </cell>
          <cell r="X134">
            <v>13622.7715366445</v>
          </cell>
          <cell r="Y134">
            <v>13340.1944062794</v>
          </cell>
          <cell r="Z134">
            <v>12625.3204193532</v>
          </cell>
          <cell r="AA134">
            <v>12121.8362975829</v>
          </cell>
          <cell r="AB134">
            <v>11615.0525943624</v>
          </cell>
          <cell r="AC134">
            <v>11319.7053891878</v>
          </cell>
          <cell r="AD134">
            <v>10591.1875241732</v>
          </cell>
          <cell r="AE134">
            <v>-5156.46443766581</v>
          </cell>
        </row>
        <row r="134">
          <cell r="CO134">
            <v>1044015.95188297</v>
          </cell>
        </row>
        <row r="135">
          <cell r="A135">
            <v>-183988.82362153</v>
          </cell>
          <cell r="B135">
            <v>27666.5060950959</v>
          </cell>
          <cell r="C135">
            <v>65495.0763836645</v>
          </cell>
          <cell r="D135">
            <v>61259.9259965713</v>
          </cell>
          <cell r="E135">
            <v>47362.0822716229</v>
          </cell>
          <cell r="F135">
            <v>45039.6947897621</v>
          </cell>
          <cell r="G135">
            <v>42277.7965117491</v>
          </cell>
          <cell r="H135">
            <v>39941.0944612272</v>
          </cell>
          <cell r="I135">
            <v>39017.648903209</v>
          </cell>
          <cell r="J135">
            <v>37664.1745026795</v>
          </cell>
          <cell r="K135">
            <v>36444.8899871026</v>
          </cell>
          <cell r="L135">
            <v>35353.0359919771</v>
          </cell>
          <cell r="M135">
            <v>34375.0832154122</v>
          </cell>
          <cell r="N135">
            <v>33043.540682929</v>
          </cell>
          <cell r="O135">
            <v>40193.2650682065</v>
          </cell>
          <cell r="P135">
            <v>47721.5277049013</v>
          </cell>
          <cell r="Q135">
            <v>36821.7502866458</v>
          </cell>
          <cell r="R135">
            <v>25504.3331416725</v>
          </cell>
          <cell r="S135">
            <v>24965.7391039409</v>
          </cell>
          <cell r="T135">
            <v>24427.6501885596</v>
          </cell>
          <cell r="U135">
            <v>24114.0819984078</v>
          </cell>
          <cell r="V135">
            <v>23353.0487941402</v>
          </cell>
          <cell r="W135">
            <v>22816.5679999116</v>
          </cell>
          <cell r="X135">
            <v>22280.6557253385</v>
          </cell>
          <cell r="Y135">
            <v>21967.7357355485</v>
          </cell>
          <cell r="Z135">
            <v>21210.6054691847</v>
          </cell>
          <cell r="AA135">
            <v>20676.5031491365</v>
          </cell>
          <cell r="AB135">
            <v>20143.0407029692</v>
          </cell>
          <cell r="AC135">
            <v>19832.566865038</v>
          </cell>
          <cell r="AD135">
            <v>19078.1127930291</v>
          </cell>
          <cell r="AE135">
            <v>5126.31452552926</v>
          </cell>
        </row>
        <row r="135">
          <cell r="CO135">
            <v>919944.118107648</v>
          </cell>
        </row>
        <row r="136">
          <cell r="A136">
            <v>-185320.665839167</v>
          </cell>
          <cell r="B136">
            <v>24610.287387634</v>
          </cell>
          <cell r="C136">
            <v>63904.0316059372</v>
          </cell>
          <cell r="D136">
            <v>63291.2981680209</v>
          </cell>
          <cell r="E136">
            <v>46155.958400941</v>
          </cell>
          <cell r="F136">
            <v>43865.5250552319</v>
          </cell>
          <cell r="G136">
            <v>41124.8654714232</v>
          </cell>
          <cell r="H136">
            <v>38810.8958321805</v>
          </cell>
          <cell r="I136">
            <v>37916.2105241616</v>
          </cell>
          <cell r="J136">
            <v>36596.1758762854</v>
          </cell>
          <cell r="K136">
            <v>35407.045357838</v>
          </cell>
          <cell r="L136">
            <v>34346.0736154496</v>
          </cell>
          <cell r="M136">
            <v>33395.9567525312</v>
          </cell>
          <cell r="N136">
            <v>32096.6546086913</v>
          </cell>
          <cell r="O136">
            <v>39336.1272060537</v>
          </cell>
          <cell r="P136">
            <v>46944.3244646011</v>
          </cell>
          <cell r="Q136">
            <v>35975.2233111958</v>
          </cell>
          <cell r="R136">
            <v>24591.7804373244</v>
          </cell>
          <cell r="S136">
            <v>24061.5940408992</v>
          </cell>
          <cell r="T136">
            <v>23531.6176776763</v>
          </cell>
          <cell r="U136">
            <v>23224.2786145269</v>
          </cell>
          <cell r="V136">
            <v>22472.3204438517</v>
          </cell>
          <cell r="W136">
            <v>21943.0127480026</v>
          </cell>
          <cell r="X136">
            <v>21413.9414463732</v>
          </cell>
          <cell r="Y136">
            <v>21106.0117317696</v>
          </cell>
          <cell r="Z136">
            <v>20356.5366058342</v>
          </cell>
          <cell r="AA136">
            <v>19828.217895225</v>
          </cell>
          <cell r="AB136">
            <v>19300.1652483925</v>
          </cell>
          <cell r="AC136">
            <v>18993.2691494266</v>
          </cell>
          <cell r="AD136">
            <v>18244.8903131685</v>
          </cell>
          <cell r="AE136">
            <v>4200.16555022501</v>
          </cell>
        </row>
        <row r="136">
          <cell r="CO136">
            <v>926603.329195836</v>
          </cell>
        </row>
        <row r="137">
          <cell r="A137">
            <v>-166302.694280633</v>
          </cell>
          <cell r="B137">
            <v>36761.7839355077</v>
          </cell>
          <cell r="C137">
            <v>67840.7240998614</v>
          </cell>
          <cell r="D137">
            <v>67709.7772293329</v>
          </cell>
          <cell r="E137">
            <v>51574.6984330404</v>
          </cell>
          <cell r="F137">
            <v>49219.4049736536</v>
          </cell>
          <cell r="G137">
            <v>46509.3825796425</v>
          </cell>
          <cell r="H137">
            <v>44191.8912905773</v>
          </cell>
          <cell r="I137">
            <v>43177.2642632488</v>
          </cell>
          <cell r="J137">
            <v>41726.2003171623</v>
          </cell>
          <cell r="K137">
            <v>40422.1696245183</v>
          </cell>
          <cell r="L137">
            <v>39234.3260632792</v>
          </cell>
          <cell r="M137">
            <v>38173.3854511004</v>
          </cell>
          <cell r="N137">
            <v>36748.972061862</v>
          </cell>
          <cell r="O137">
            <v>43014.5816718325</v>
          </cell>
          <cell r="P137">
            <v>49687.3815380248</v>
          </cell>
          <cell r="Q137">
            <v>39789.8737706548</v>
          </cell>
          <cell r="R137">
            <v>29473.8592698933</v>
          </cell>
          <cell r="S137">
            <v>28923.2802634396</v>
          </cell>
          <cell r="T137">
            <v>28374.7055911716</v>
          </cell>
          <cell r="U137">
            <v>28051.6444464212</v>
          </cell>
          <cell r="V137">
            <v>27283.8115731965</v>
          </cell>
          <cell r="W137">
            <v>26741.6179533596</v>
          </cell>
          <cell r="X137">
            <v>26201.6802293071</v>
          </cell>
          <cell r="Y137">
            <v>25885.9461434056</v>
          </cell>
          <cell r="Z137">
            <v>25128.8452063554</v>
          </cell>
          <cell r="AA137">
            <v>24596.089413031</v>
          </cell>
          <cell r="AB137">
            <v>24065.8726502864</v>
          </cell>
          <cell r="AC137">
            <v>23760.0954776689</v>
          </cell>
          <cell r="AD137">
            <v>23013.3631853334</v>
          </cell>
          <cell r="AE137">
            <v>10360.9050127253</v>
          </cell>
        </row>
        <row r="137">
          <cell r="CO137">
            <v>831513.471403163</v>
          </cell>
        </row>
        <row r="138">
          <cell r="A138">
            <v>-196884.547112225</v>
          </cell>
          <cell r="B138">
            <v>20028.6981384935</v>
          </cell>
          <cell r="C138">
            <v>61971.2459359516</v>
          </cell>
          <cell r="D138">
            <v>60660.9202239334</v>
          </cell>
          <cell r="E138">
            <v>45174.9972339661</v>
          </cell>
          <cell r="F138">
            <v>42847.271983114</v>
          </cell>
          <cell r="G138">
            <v>40022.5274673292</v>
          </cell>
          <cell r="H138">
            <v>37647.7580839525</v>
          </cell>
          <cell r="I138">
            <v>36769.0108691212</v>
          </cell>
          <cell r="J138">
            <v>35460.730949662</v>
          </cell>
          <cell r="K138">
            <v>34279.5834289233</v>
          </cell>
          <cell r="L138">
            <v>33234.182307797</v>
          </cell>
          <cell r="M138">
            <v>32295.2593469829</v>
          </cell>
          <cell r="N138">
            <v>31006.3105627826</v>
          </cell>
          <cell r="O138">
            <v>38777.6249772718</v>
          </cell>
          <cell r="P138">
            <v>46914.2044734621</v>
          </cell>
          <cell r="Q138">
            <v>35277.5076041068</v>
          </cell>
          <cell r="R138">
            <v>23220.5863909714</v>
          </cell>
          <cell r="S138">
            <v>22683.2629701446</v>
          </cell>
          <cell r="T138">
            <v>22145.532825669</v>
          </cell>
          <cell r="U138">
            <v>21833.3992627518</v>
          </cell>
          <cell r="V138">
            <v>21068.8031928823</v>
          </cell>
          <cell r="W138">
            <v>20529.7781920169</v>
          </cell>
          <cell r="X138">
            <v>19990.2954201015</v>
          </cell>
          <cell r="Y138">
            <v>19674.6724913277</v>
          </cell>
          <cell r="Z138">
            <v>18909.9012186012</v>
          </cell>
          <cell r="AA138">
            <v>18368.9610744114</v>
          </cell>
          <cell r="AB138">
            <v>17827.5057048721</v>
          </cell>
          <cell r="AC138">
            <v>17509.6952766655</v>
          </cell>
          <cell r="AD138">
            <v>16742.9869989996</v>
          </cell>
          <cell r="AE138">
            <v>1838.88834092158</v>
          </cell>
        </row>
        <row r="138">
          <cell r="CO138">
            <v>984422.735561123</v>
          </cell>
        </row>
        <row r="139">
          <cell r="A139">
            <v>-205312.059249016</v>
          </cell>
          <cell r="B139">
            <v>14385.3602263824</v>
          </cell>
          <cell r="C139">
            <v>56911.3265799934</v>
          </cell>
          <cell r="D139">
            <v>52750.7755565218</v>
          </cell>
          <cell r="E139">
            <v>38744.599209429</v>
          </cell>
          <cell r="F139">
            <v>36579.2247362041</v>
          </cell>
          <cell r="G139">
            <v>33854.8814074654</v>
          </cell>
          <cell r="H139">
            <v>31591.2710010233</v>
          </cell>
          <cell r="I139">
            <v>30864.9142705215</v>
          </cell>
          <cell r="J139">
            <v>29732.9619616752</v>
          </cell>
          <cell r="K139">
            <v>28710.4850058847</v>
          </cell>
          <cell r="L139">
            <v>27828.5227204789</v>
          </cell>
          <cell r="M139">
            <v>27036.5567450231</v>
          </cell>
          <cell r="N139">
            <v>25917.4872937168</v>
          </cell>
          <cell r="O139">
            <v>34225.3806031419</v>
          </cell>
          <cell r="P139">
            <v>42846.7907385427</v>
          </cell>
          <cell r="Q139">
            <v>30763.1177463254</v>
          </cell>
          <cell r="R139">
            <v>18275.7192684078</v>
          </cell>
          <cell r="S139">
            <v>17781.4515821106</v>
          </cell>
          <cell r="T139">
            <v>17285.1562196927</v>
          </cell>
          <cell r="U139">
            <v>17004.9846111768</v>
          </cell>
          <cell r="V139">
            <v>16286.2373204516</v>
          </cell>
          <cell r="W139">
            <v>15783.4865935884</v>
          </cell>
          <cell r="X139">
            <v>15278.4536993874</v>
          </cell>
          <cell r="Y139">
            <v>14987.9484218058</v>
          </cell>
          <cell r="Z139">
            <v>14261.2654949411</v>
          </cell>
          <cell r="AA139">
            <v>13748.9670311851</v>
          </cell>
          <cell r="AB139">
            <v>13234.0999679846</v>
          </cell>
          <cell r="AC139">
            <v>12933.6139644264</v>
          </cell>
          <cell r="AD139">
            <v>12196.3494995772</v>
          </cell>
          <cell r="AE139">
            <v>-3302.41121474434</v>
          </cell>
        </row>
        <row r="139">
          <cell r="CO139">
            <v>1026560.29624508</v>
          </cell>
        </row>
        <row r="140">
          <cell r="A140">
            <v>-200880.622709881</v>
          </cell>
          <cell r="B140">
            <v>21155.7956280768</v>
          </cell>
          <cell r="C140">
            <v>58645.725895906</v>
          </cell>
          <cell r="D140">
            <v>58387.6673978658</v>
          </cell>
          <cell r="E140">
            <v>42335.4474676434</v>
          </cell>
          <cell r="F140">
            <v>40077.7552323472</v>
          </cell>
          <cell r="G140">
            <v>37294.6900954472</v>
          </cell>
          <cell r="H140">
            <v>34966.9288712607</v>
          </cell>
          <cell r="I140">
            <v>34155.2792912659</v>
          </cell>
          <cell r="J140">
            <v>32924.457865931</v>
          </cell>
          <cell r="K140">
            <v>31812.9429930897</v>
          </cell>
          <cell r="L140">
            <v>30839.4634091773</v>
          </cell>
          <cell r="M140">
            <v>29965.1341291522</v>
          </cell>
          <cell r="N140">
            <v>28750.7852335199</v>
          </cell>
          <cell r="O140">
            <v>36771.0670358546</v>
          </cell>
          <cell r="P140">
            <v>45133.8813016364</v>
          </cell>
          <cell r="Q140">
            <v>33283.7914531668</v>
          </cell>
          <cell r="R140">
            <v>21020.5384281313</v>
          </cell>
          <cell r="S140">
            <v>20501.8614525826</v>
          </cell>
          <cell r="T140">
            <v>19982.0520969966</v>
          </cell>
          <cell r="U140">
            <v>19683.7739751461</v>
          </cell>
          <cell r="V140">
            <v>18938.8993409663</v>
          </cell>
          <cell r="W140">
            <v>18415.4849097194</v>
          </cell>
          <cell r="X140">
            <v>17890.7959747643</v>
          </cell>
          <cell r="Y140">
            <v>17585.9566087721</v>
          </cell>
          <cell r="Z140">
            <v>16837.440506231</v>
          </cell>
          <cell r="AA140">
            <v>16308.6940268588</v>
          </cell>
          <cell r="AB140">
            <v>15778.5130823346</v>
          </cell>
          <cell r="AC140">
            <v>15467.9905643036</v>
          </cell>
          <cell r="AD140">
            <v>14713.6743709933</v>
          </cell>
          <cell r="AE140">
            <v>-473.555087949862</v>
          </cell>
        </row>
        <row r="140">
          <cell r="CO140">
            <v>1004403.11354941</v>
          </cell>
        </row>
        <row r="141">
          <cell r="A141">
            <v>-200593.650032571</v>
          </cell>
          <cell r="B141">
            <v>15777.5794841551</v>
          </cell>
          <cell r="C141">
            <v>57711.0653683586</v>
          </cell>
          <cell r="D141">
            <v>56280.3038333606</v>
          </cell>
          <cell r="E141">
            <v>41419.5631561986</v>
          </cell>
          <cell r="F141">
            <v>39193.9747504094</v>
          </cell>
          <cell r="G141">
            <v>36439.5935629057</v>
          </cell>
          <cell r="H141">
            <v>34138.9165363268</v>
          </cell>
          <cell r="I141">
            <v>33350.0296645813</v>
          </cell>
          <cell r="J141">
            <v>32146.5140778465</v>
          </cell>
          <cell r="K141">
            <v>31059.9461541038</v>
          </cell>
          <cell r="L141">
            <v>30111.0999636445</v>
          </cell>
          <cell r="M141">
            <v>29259.3260575698</v>
          </cell>
          <cell r="N141">
            <v>28071.4250096527</v>
          </cell>
          <cell r="O141">
            <v>36103.0170727392</v>
          </cell>
          <cell r="P141">
            <v>44469.1293612229</v>
          </cell>
          <cell r="Q141">
            <v>32642.1135208968</v>
          </cell>
          <cell r="R141">
            <v>20405.4998908438</v>
          </cell>
          <cell r="S141">
            <v>19894.9385616156</v>
          </cell>
          <cell r="T141">
            <v>19383.0674446304</v>
          </cell>
          <cell r="U141">
            <v>19090.7410123032</v>
          </cell>
          <cell r="V141">
            <v>18355.2374940497</v>
          </cell>
          <cell r="W141">
            <v>17839.1965013974</v>
          </cell>
          <cell r="X141">
            <v>17321.6813310856</v>
          </cell>
          <cell r="Y141">
            <v>17022.0871876393</v>
          </cell>
          <cell r="Z141">
            <v>16282.0502294039</v>
          </cell>
          <cell r="AA141">
            <v>15759.841827292</v>
          </cell>
          <cell r="AB141">
            <v>15235.9742252368</v>
          </cell>
          <cell r="AC141">
            <v>14929.8810127333</v>
          </cell>
          <cell r="AD141">
            <v>14183.0608240229</v>
          </cell>
          <cell r="AE141">
            <v>-977.638621272719</v>
          </cell>
        </row>
        <row r="141">
          <cell r="CO141">
            <v>1002968.25016285</v>
          </cell>
        </row>
        <row r="142">
          <cell r="A142">
            <v>-199198.76913614</v>
          </cell>
          <cell r="B142">
            <v>19066.4051051383</v>
          </cell>
          <cell r="C142">
            <v>62128.4331907192</v>
          </cell>
          <cell r="D142">
            <v>61700.6543131278</v>
          </cell>
          <cell r="E142">
            <v>44074.4808429605</v>
          </cell>
          <cell r="F142">
            <v>41769.2762726142</v>
          </cell>
          <cell r="G142">
            <v>38953.2824059472</v>
          </cell>
          <cell r="H142">
            <v>36590.9408767762</v>
          </cell>
          <cell r="I142">
            <v>35737.654154416</v>
          </cell>
          <cell r="J142">
            <v>34458.2667454528</v>
          </cell>
          <cell r="K142">
            <v>33302.8983994166</v>
          </cell>
          <cell r="L142">
            <v>32284.6744669283</v>
          </cell>
          <cell r="M142">
            <v>31369.949955266</v>
          </cell>
          <cell r="N142">
            <v>30108.7546730175</v>
          </cell>
          <cell r="O142">
            <v>38010.0734543753</v>
          </cell>
          <cell r="P142">
            <v>46268.1771707212</v>
          </cell>
          <cell r="Q142">
            <v>34504.1351302162</v>
          </cell>
          <cell r="R142">
            <v>22321.9798668746</v>
          </cell>
          <cell r="S142">
            <v>21790.8625008307</v>
          </cell>
          <cell r="T142">
            <v>21259.0296534949</v>
          </cell>
          <cell r="U142">
            <v>20951.5458077725</v>
          </cell>
          <cell r="V142">
            <v>20193.1310132602</v>
          </cell>
          <cell r="W142">
            <v>19659.0203403661</v>
          </cell>
          <cell r="X142">
            <v>19124.1043869749</v>
          </cell>
          <cell r="Y142">
            <v>18811.8024937358</v>
          </cell>
          <cell r="Z142">
            <v>18051.7592802886</v>
          </cell>
          <cell r="AA142">
            <v>17514.2796141638</v>
          </cell>
          <cell r="AB142">
            <v>16975.8935977449</v>
          </cell>
          <cell r="AC142">
            <v>16659.898052491</v>
          </cell>
          <cell r="AD142">
            <v>15896.292936274</v>
          </cell>
          <cell r="AE142">
            <v>825.216211324063</v>
          </cell>
        </row>
        <row r="142">
          <cell r="CO142">
            <v>995993.845680702</v>
          </cell>
        </row>
        <row r="143">
          <cell r="A143">
            <v>-203721.15892405</v>
          </cell>
          <cell r="B143">
            <v>15627.8971560233</v>
          </cell>
          <cell r="C143">
            <v>60095.7792639409</v>
          </cell>
          <cell r="D143">
            <v>56027.8991027753</v>
          </cell>
          <cell r="E143">
            <v>40431.1265879185</v>
          </cell>
          <cell r="F143">
            <v>38219.4317394968</v>
          </cell>
          <cell r="G143">
            <v>35462.765365989</v>
          </cell>
          <cell r="H143">
            <v>33165.3148031374</v>
          </cell>
          <cell r="I143">
            <v>32398.5494965798</v>
          </cell>
          <cell r="J143">
            <v>31219.4383464993</v>
          </cell>
          <cell r="K143">
            <v>30154.3685627948</v>
          </cell>
          <cell r="L143">
            <v>29228.9762858648</v>
          </cell>
          <cell r="M143">
            <v>28397.790845134</v>
          </cell>
          <cell r="N143">
            <v>27233.2285978969</v>
          </cell>
          <cell r="O143">
            <v>35427.509512457</v>
          </cell>
          <cell r="P143">
            <v>43949.1467381806</v>
          </cell>
          <cell r="Q143">
            <v>31946.5806897614</v>
          </cell>
          <cell r="R143">
            <v>19535.4557338362</v>
          </cell>
          <cell r="S143">
            <v>19029.0696969577</v>
          </cell>
          <cell r="T143">
            <v>18521.0588512833</v>
          </cell>
          <cell r="U143">
            <v>18231.9216664906</v>
          </cell>
          <cell r="V143">
            <v>17499.9662941631</v>
          </cell>
          <cell r="W143">
            <v>16986.782663336</v>
          </cell>
          <cell r="X143">
            <v>16471.7702958945</v>
          </cell>
          <cell r="Y143">
            <v>16173.982758019</v>
          </cell>
          <cell r="Z143">
            <v>15436.0382569115</v>
          </cell>
          <cell r="AA143">
            <v>14915.2038742084</v>
          </cell>
          <cell r="AB143">
            <v>14392.3112323346</v>
          </cell>
          <cell r="AC143">
            <v>14086.4644569845</v>
          </cell>
          <cell r="AD143">
            <v>13340.1023275411</v>
          </cell>
          <cell r="AE143">
            <v>-2049.01698995935</v>
          </cell>
        </row>
        <row r="143">
          <cell r="CO143">
            <v>1018605.79462025</v>
          </cell>
        </row>
        <row r="144">
          <cell r="A144">
            <v>-180829.582993283</v>
          </cell>
          <cell r="B144">
            <v>23709.8334557673</v>
          </cell>
          <cell r="C144">
            <v>59462.3937462408</v>
          </cell>
          <cell r="D144">
            <v>60009.3901675781</v>
          </cell>
          <cell r="E144">
            <v>43306.7710146493</v>
          </cell>
          <cell r="F144">
            <v>41137.9344859065</v>
          </cell>
          <cell r="G144">
            <v>38521.3063447752</v>
          </cell>
          <cell r="H144">
            <v>36318.814094474</v>
          </cell>
          <cell r="I144">
            <v>35497.4992651336</v>
          </cell>
          <cell r="J144">
            <v>34267.7111140181</v>
          </cell>
          <cell r="K144">
            <v>33161.8663674705</v>
          </cell>
          <cell r="L144">
            <v>32180.8032510389</v>
          </cell>
          <cell r="M144">
            <v>31304.7826024268</v>
          </cell>
          <cell r="N144">
            <v>30093.2040933245</v>
          </cell>
          <cell r="O144">
            <v>37210.3240401799</v>
          </cell>
          <cell r="P144">
            <v>44669.691160131</v>
          </cell>
          <cell r="Q144">
            <v>33982.2192489432</v>
          </cell>
          <cell r="R144">
            <v>22894.4376566159</v>
          </cell>
          <cell r="S144">
            <v>22394.2959972465</v>
          </cell>
          <cell r="T144">
            <v>21893.941832966</v>
          </cell>
          <cell r="U144">
            <v>21608.5031536577</v>
          </cell>
          <cell r="V144">
            <v>20892.5702978283</v>
          </cell>
          <cell r="W144">
            <v>20391.5395971753</v>
          </cell>
          <cell r="X144">
            <v>19890.2697203727</v>
          </cell>
          <cell r="Y144">
            <v>19602.6919575419</v>
          </cell>
          <cell r="Z144">
            <v>18886.9835219225</v>
          </cell>
          <cell r="AA144">
            <v>18384.9521974723</v>
          </cell>
          <cell r="AB144">
            <v>17882.6516781588</v>
          </cell>
          <cell r="AC144">
            <v>17594.2808064413</v>
          </cell>
          <cell r="AD144">
            <v>16877.2105092822</v>
          </cell>
          <cell r="AE144">
            <v>3184.11896171967</v>
          </cell>
        </row>
        <row r="144">
          <cell r="CO144">
            <v>904147.914966415</v>
          </cell>
        </row>
        <row r="145">
          <cell r="A145">
            <v>-216385.901439013</v>
          </cell>
          <cell r="B145">
            <v>11927.5414614007</v>
          </cell>
          <cell r="C145">
            <v>57203.3846800185</v>
          </cell>
          <cell r="D145">
            <v>55290.5654394506</v>
          </cell>
          <cell r="E145">
            <v>38769.7223777243</v>
          </cell>
          <cell r="F145">
            <v>36536.65257964</v>
          </cell>
          <cell r="G145">
            <v>33704.5032738296</v>
          </cell>
          <cell r="H145">
            <v>31356.433624455</v>
          </cell>
          <cell r="I145">
            <v>30621.5831682556</v>
          </cell>
          <cell r="J145">
            <v>29472.5770628522</v>
          </cell>
          <cell r="K145">
            <v>28431.9502515427</v>
          </cell>
          <cell r="L145">
            <v>27539.2326901694</v>
          </cell>
          <cell r="M145">
            <v>26734.5633051854</v>
          </cell>
          <cell r="N145">
            <v>25598.0139019831</v>
          </cell>
          <cell r="O145">
            <v>34390.0696629164</v>
          </cell>
          <cell r="P145">
            <v>43500.6365434675</v>
          </cell>
          <cell r="Q145">
            <v>30770.9835084909</v>
          </cell>
          <cell r="R145">
            <v>17628.4639247701</v>
          </cell>
          <cell r="S145">
            <v>17119.2180716506</v>
          </cell>
          <cell r="T145">
            <v>16607.5516128459</v>
          </cell>
          <cell r="U145">
            <v>16316.8053116249</v>
          </cell>
          <cell r="V145">
            <v>15576.6642269537</v>
          </cell>
          <cell r="W145">
            <v>15057.2914625334</v>
          </cell>
          <cell r="X145">
            <v>14535.1942850889</v>
          </cell>
          <cell r="Y145">
            <v>14232.1369469772</v>
          </cell>
          <cell r="Z145">
            <v>13482.4973095926</v>
          </cell>
          <cell r="AA145">
            <v>12951.7266172851</v>
          </cell>
          <cell r="AB145">
            <v>12417.8895741168</v>
          </cell>
          <cell r="AC145">
            <v>12102.6858884236</v>
          </cell>
          <cell r="AD145">
            <v>11340.6457133787</v>
          </cell>
          <cell r="AE145">
            <v>-4986.40941666036</v>
          </cell>
        </row>
        <row r="145">
          <cell r="CO145">
            <v>1081929.50719506</v>
          </cell>
        </row>
        <row r="146">
          <cell r="A146">
            <v>-197137.204948204</v>
          </cell>
          <cell r="B146">
            <v>18192.2846878779</v>
          </cell>
          <cell r="C146">
            <v>56835.6099488497</v>
          </cell>
          <cell r="D146">
            <v>54985.523961516</v>
          </cell>
          <cell r="E146">
            <v>39884.7626820721</v>
          </cell>
          <cell r="F146">
            <v>37730.9384486927</v>
          </cell>
          <cell r="G146">
            <v>35053.4011906913</v>
          </cell>
          <cell r="H146">
            <v>32820.6213516671</v>
          </cell>
          <cell r="I146">
            <v>32071.995269559</v>
          </cell>
          <cell r="J146">
            <v>30918.6218827377</v>
          </cell>
          <cell r="K146">
            <v>29878.5553509359</v>
          </cell>
          <cell r="L146">
            <v>28973.6990802138</v>
          </cell>
          <cell r="M146">
            <v>28162.9720002477</v>
          </cell>
          <cell r="N146">
            <v>27023.8962852054</v>
          </cell>
          <cell r="O146">
            <v>34944.17088906</v>
          </cell>
          <cell r="P146">
            <v>43184.2553187171</v>
          </cell>
          <cell r="Q146">
            <v>31569.4344569059</v>
          </cell>
          <cell r="R146">
            <v>19553.4221898087</v>
          </cell>
          <cell r="S146">
            <v>19060.4283659834</v>
          </cell>
          <cell r="T146">
            <v>18565.9344260484</v>
          </cell>
          <cell r="U146">
            <v>18286.3811342401</v>
          </cell>
          <cell r="V146">
            <v>17572.2648338112</v>
          </cell>
          <cell r="W146">
            <v>17072.995083726</v>
          </cell>
          <cell r="X146">
            <v>16572.0369397431</v>
          </cell>
          <cell r="Y146">
            <v>16284.5689778293</v>
          </cell>
          <cell r="Z146">
            <v>15564.8513432626</v>
          </cell>
          <cell r="AA146">
            <v>15058.5179828809</v>
          </cell>
          <cell r="AB146">
            <v>14550.2843202926</v>
          </cell>
          <cell r="AC146">
            <v>14255.5383457285</v>
          </cell>
          <cell r="AD146">
            <v>13527.88634196</v>
          </cell>
          <cell r="AE146">
            <v>-1365.82935309655</v>
          </cell>
        </row>
        <row r="146">
          <cell r="CO146">
            <v>985686.024741022</v>
          </cell>
        </row>
        <row r="147">
          <cell r="A147">
            <v>-202502.330422128</v>
          </cell>
          <cell r="B147">
            <v>15134.3404822751</v>
          </cell>
          <cell r="C147">
            <v>55477.1075574854</v>
          </cell>
          <cell r="D147">
            <v>54706.0506907197</v>
          </cell>
          <cell r="E147">
            <v>40468.4036510299</v>
          </cell>
          <cell r="F147">
            <v>38262.8317857552</v>
          </cell>
          <cell r="G147">
            <v>35516.8982230546</v>
          </cell>
          <cell r="H147">
            <v>33227.6543625268</v>
          </cell>
          <cell r="I147">
            <v>32460.8376498694</v>
          </cell>
          <cell r="J147">
            <v>31282.4281866291</v>
          </cell>
          <cell r="K147">
            <v>30218.2851721726</v>
          </cell>
          <cell r="L147">
            <v>29293.0111238988</v>
          </cell>
          <cell r="M147">
            <v>28462.2514545196</v>
          </cell>
          <cell r="N147">
            <v>27298.4758193515</v>
          </cell>
          <cell r="O147">
            <v>35438.4242364977</v>
          </cell>
          <cell r="P147">
            <v>43905.5241537877</v>
          </cell>
          <cell r="Q147">
            <v>31973.7799774668</v>
          </cell>
          <cell r="R147">
            <v>19634.3373685582</v>
          </cell>
          <cell r="S147">
            <v>19129.2618004448</v>
          </cell>
          <cell r="T147">
            <v>18622.6128780633</v>
          </cell>
          <cell r="U147">
            <v>18334.3911815341</v>
          </cell>
          <cell r="V147">
            <v>17604.4047519654</v>
          </cell>
          <cell r="W147">
            <v>17092.7468564558</v>
          </cell>
          <cell r="X147">
            <v>16579.3181368563</v>
          </cell>
          <cell r="Y147">
            <v>16282.6968741588</v>
          </cell>
          <cell r="Z147">
            <v>15546.934132755</v>
          </cell>
          <cell r="AA147">
            <v>15027.8677697706</v>
          </cell>
          <cell r="AB147">
            <v>14506.8083286721</v>
          </cell>
          <cell r="AC147">
            <v>14202.4043372983</v>
          </cell>
          <cell r="AD147">
            <v>13458.4692489886</v>
          </cell>
          <cell r="AE147">
            <v>-1839.70649328738</v>
          </cell>
        </row>
        <row r="147">
          <cell r="CO147">
            <v>1012511.65211064</v>
          </cell>
        </row>
        <row r="148">
          <cell r="A148">
            <v>-204412.816157499</v>
          </cell>
          <cell r="B148">
            <v>17332.2492304107</v>
          </cell>
          <cell r="C148">
            <v>58985.9418752914</v>
          </cell>
          <cell r="D148">
            <v>55397.0409856617</v>
          </cell>
          <cell r="E148">
            <v>40057.1990993587</v>
          </cell>
          <cell r="F148">
            <v>37853.7277280151</v>
          </cell>
          <cell r="G148">
            <v>35100.9500276671</v>
          </cell>
          <cell r="H148">
            <v>32808.4382298374</v>
          </cell>
          <cell r="I148">
            <v>32050.3910643153</v>
          </cell>
          <cell r="J148">
            <v>30881.2363232518</v>
          </cell>
          <cell r="K148">
            <v>29825.0750452161</v>
          </cell>
          <cell r="L148">
            <v>28909.0031050464</v>
          </cell>
          <cell r="M148">
            <v>28086.1430527408</v>
          </cell>
          <cell r="N148">
            <v>26931.1540549584</v>
          </cell>
          <cell r="O148">
            <v>35165.4630447068</v>
          </cell>
          <cell r="P148">
            <v>43724.2061669361</v>
          </cell>
          <cell r="Q148">
            <v>31683.8916648522</v>
          </cell>
          <cell r="R148">
            <v>19235.8129151296</v>
          </cell>
          <cell r="S148">
            <v>18731.6617545334</v>
          </cell>
          <cell r="T148">
            <v>18225.7842798284</v>
          </cell>
          <cell r="U148">
            <v>17938.3160084936</v>
          </cell>
          <cell r="V148">
            <v>17208.6416767163</v>
          </cell>
          <cell r="W148">
            <v>16697.2682618041</v>
          </cell>
          <cell r="X148">
            <v>16183.9518651537</v>
          </cell>
          <cell r="Y148">
            <v>15887.3988683465</v>
          </cell>
          <cell r="Z148">
            <v>15151.255220146</v>
          </cell>
          <cell r="AA148">
            <v>14631.7530943731</v>
          </cell>
          <cell r="AB148">
            <v>14110.0641255362</v>
          </cell>
          <cell r="AC148">
            <v>13804.9588547319</v>
          </cell>
          <cell r="AD148">
            <v>13059.8612693437</v>
          </cell>
          <cell r="AE148">
            <v>-2378.91407453697</v>
          </cell>
        </row>
        <row r="148">
          <cell r="CO148">
            <v>1022064.08078749</v>
          </cell>
        </row>
        <row r="149">
          <cell r="A149">
            <v>-184135.056810806</v>
          </cell>
          <cell r="B149">
            <v>22018.5541136684</v>
          </cell>
          <cell r="C149">
            <v>61004.8831048839</v>
          </cell>
          <cell r="D149">
            <v>60991.9110160473</v>
          </cell>
          <cell r="E149">
            <v>43658.1535819109</v>
          </cell>
          <cell r="F149">
            <v>41457.7070866584</v>
          </cell>
          <cell r="G149">
            <v>38799.1717124746</v>
          </cell>
          <cell r="H149">
            <v>36562.1148401446</v>
          </cell>
          <cell r="I149">
            <v>35729.7946850477</v>
          </cell>
          <cell r="J149">
            <v>34484.8224238087</v>
          </cell>
          <cell r="K149">
            <v>33364.3633854512</v>
          </cell>
          <cell r="L149">
            <v>32370.9390265437</v>
          </cell>
          <cell r="M149">
            <v>31482.77537916</v>
          </cell>
          <cell r="N149">
            <v>30256.212080227</v>
          </cell>
          <cell r="O149">
            <v>37508.8876505983</v>
          </cell>
          <cell r="P149">
            <v>45108.2629942397</v>
          </cell>
          <cell r="Q149">
            <v>34225.5901996993</v>
          </cell>
          <cell r="R149">
            <v>22938.628544763</v>
          </cell>
          <cell r="S149">
            <v>22431.1125187356</v>
          </cell>
          <cell r="T149">
            <v>21923.3371846202</v>
          </cell>
          <cell r="U149">
            <v>21632.6087425809</v>
          </cell>
          <cell r="V149">
            <v>20906.9772417768</v>
          </cell>
          <cell r="W149">
            <v>20398.3763674304</v>
          </cell>
          <cell r="X149">
            <v>19889.4836395462</v>
          </cell>
          <cell r="Y149">
            <v>19596.3105783695</v>
          </cell>
          <cell r="Z149">
            <v>18870.7873380718</v>
          </cell>
          <cell r="AA149">
            <v>18360.9654573847</v>
          </cell>
          <cell r="AB149">
            <v>17850.8150929696</v>
          </cell>
          <cell r="AC149">
            <v>17556.5301517143</v>
          </cell>
          <cell r="AD149">
            <v>16829.4891992726</v>
          </cell>
          <cell r="AE149">
            <v>2887.2536939418</v>
          </cell>
        </row>
        <row r="149">
          <cell r="CO149">
            <v>920675.28405403</v>
          </cell>
        </row>
        <row r="150">
          <cell r="A150">
            <v>-202096.557426574</v>
          </cell>
          <cell r="B150">
            <v>17949.9297636481</v>
          </cell>
          <cell r="C150">
            <v>60233.9449122343</v>
          </cell>
          <cell r="D150">
            <v>60966.472720843</v>
          </cell>
          <cell r="E150">
            <v>43436.9054370869</v>
          </cell>
          <cell r="F150">
            <v>41135.3467312496</v>
          </cell>
          <cell r="G150">
            <v>38309.3641121501</v>
          </cell>
          <cell r="H150">
            <v>35942.4430701236</v>
          </cell>
          <cell r="I150">
            <v>35102.7994091156</v>
          </cell>
          <cell r="J150">
            <v>33837.856444822</v>
          </cell>
          <cell r="K150">
            <v>32694.9655291878</v>
          </cell>
          <cell r="L150">
            <v>31691.0682160264</v>
          </cell>
          <cell r="M150">
            <v>30788.66247772</v>
          </cell>
          <cell r="N150">
            <v>29541.1884899073</v>
          </cell>
          <cell r="O150">
            <v>37585.9930837557</v>
          </cell>
          <cell r="P150">
            <v>45983.3415158292</v>
          </cell>
          <cell r="Q150">
            <v>34054.7180513816</v>
          </cell>
          <cell r="R150">
            <v>21707.9319726337</v>
          </cell>
          <cell r="S150">
            <v>21178.3338221498</v>
          </cell>
          <cell r="T150">
            <v>20647.7853413214</v>
          </cell>
          <cell r="U150">
            <v>20341.5303079188</v>
          </cell>
          <cell r="V150">
            <v>19583.7224936929</v>
          </cell>
          <cell r="W150">
            <v>19050.1485155213</v>
          </cell>
          <cell r="X150">
            <v>18515.5049321746</v>
          </cell>
          <cell r="Y150">
            <v>18203.3811334115</v>
          </cell>
          <cell r="Z150">
            <v>17442.8796346905</v>
          </cell>
          <cell r="AA150">
            <v>16904.8308274292</v>
          </cell>
          <cell r="AB150">
            <v>16365.5781701203</v>
          </cell>
          <cell r="AC150">
            <v>16048.5802740221</v>
          </cell>
          <cell r="AD150">
            <v>15283.3157598885</v>
          </cell>
          <cell r="AE150">
            <v>-0.94300536159426</v>
          </cell>
        </row>
        <row r="150">
          <cell r="CO150">
            <v>1010482.78713287</v>
          </cell>
        </row>
        <row r="151">
          <cell r="A151">
            <v>-201828.252895105</v>
          </cell>
          <cell r="B151">
            <v>14851.6988810723</v>
          </cell>
          <cell r="C151">
            <v>55950.3960213162</v>
          </cell>
          <cell r="D151">
            <v>53175.2932428446</v>
          </cell>
          <cell r="E151">
            <v>38563.6442734703</v>
          </cell>
          <cell r="F151">
            <v>36425.3050563863</v>
          </cell>
          <cell r="G151">
            <v>33739.7725423867</v>
          </cell>
          <cell r="H151">
            <v>31507.4400364687</v>
          </cell>
          <cell r="I151">
            <v>30788.0177416153</v>
          </cell>
          <cell r="J151">
            <v>29666.5099143736</v>
          </cell>
          <cell r="K151">
            <v>28654.370871278</v>
          </cell>
          <cell r="L151">
            <v>27780.3971259232</v>
          </cell>
          <cell r="M151">
            <v>26996.6301139132</v>
          </cell>
          <cell r="N151">
            <v>25887.9748957125</v>
          </cell>
          <cell r="O151">
            <v>34048.0626319273</v>
          </cell>
          <cell r="P151">
            <v>42518.6055270904</v>
          </cell>
          <cell r="Q151">
            <v>30639.3540171885</v>
          </cell>
          <cell r="R151">
            <v>18359.882129005</v>
          </cell>
          <cell r="S151">
            <v>17871.7876468091</v>
          </cell>
          <cell r="T151">
            <v>17381.7536339155</v>
          </cell>
          <cell r="U151">
            <v>17105.9823242852</v>
          </cell>
          <cell r="V151">
            <v>16395.6325267737</v>
          </cell>
          <cell r="W151">
            <v>15899.4237715834</v>
          </cell>
          <cell r="X151">
            <v>15401.0320575055</v>
          </cell>
          <cell r="Y151">
            <v>15115.4058875556</v>
          </cell>
          <cell r="Z151">
            <v>14397.4358329575</v>
          </cell>
          <cell r="AA151">
            <v>13892.0943920252</v>
          </cell>
          <cell r="AB151">
            <v>13384.2960116331</v>
          </cell>
          <cell r="AC151">
            <v>13089.2055315701</v>
          </cell>
          <cell r="AD151">
            <v>12361.0313884886</v>
          </cell>
          <cell r="AE151">
            <v>-2876.19200390815</v>
          </cell>
        </row>
        <row r="151">
          <cell r="CO151">
            <v>1009141.26447552</v>
          </cell>
        </row>
        <row r="152">
          <cell r="A152">
            <v>-195424.345051707</v>
          </cell>
          <cell r="B152">
            <v>14756.8513984527</v>
          </cell>
          <cell r="C152">
            <v>55972.2933796118</v>
          </cell>
          <cell r="D152">
            <v>53715.7202283777</v>
          </cell>
          <cell r="E152">
            <v>39527.2750953406</v>
          </cell>
          <cell r="F152">
            <v>37395.6473051547</v>
          </cell>
          <cell r="G152">
            <v>34744.7877870564</v>
          </cell>
          <cell r="H152">
            <v>32534.6901869375</v>
          </cell>
          <cell r="I152">
            <v>31796.0872458589</v>
          </cell>
          <cell r="J152">
            <v>30655.7305798351</v>
          </cell>
          <cell r="K152">
            <v>29627.9279690232</v>
          </cell>
          <cell r="L152">
            <v>28734.1447463111</v>
          </cell>
          <cell r="M152">
            <v>27933.9696936785</v>
          </cell>
          <cell r="N152">
            <v>26807.6408628589</v>
          </cell>
          <cell r="O152">
            <v>34662.2442677901</v>
          </cell>
          <cell r="P152">
            <v>42832.8394642313</v>
          </cell>
          <cell r="Q152">
            <v>31320.3834100364</v>
          </cell>
          <cell r="R152">
            <v>19409.4358264915</v>
          </cell>
          <cell r="S152">
            <v>18921.7442970894</v>
          </cell>
          <cell r="T152">
            <v>18432.5409526692</v>
          </cell>
          <cell r="U152">
            <v>18156.8168828968</v>
          </cell>
          <cell r="V152">
            <v>17449.4160403391</v>
          </cell>
          <cell r="W152">
            <v>16955.3996408084</v>
          </cell>
          <cell r="X152">
            <v>16459.6816801559</v>
          </cell>
          <cell r="Y152">
            <v>16176.056049959</v>
          </cell>
          <cell r="Z152">
            <v>15462.9353567455</v>
          </cell>
          <cell r="AA152">
            <v>14961.8002601631</v>
          </cell>
          <cell r="AB152">
            <v>14458.7500415473</v>
          </cell>
          <cell r="AC152">
            <v>14167.8444557739</v>
          </cell>
          <cell r="AD152">
            <v>13446.6726999614</v>
          </cell>
          <cell r="AE152">
            <v>-1316.96860712774</v>
          </cell>
        </row>
        <row r="152">
          <cell r="CO152">
            <v>977121.725258537</v>
          </cell>
        </row>
        <row r="153">
          <cell r="A153">
            <v>-194372.293354836</v>
          </cell>
          <cell r="B153">
            <v>21094.1129911458</v>
          </cell>
          <cell r="C153">
            <v>57817.0342952881</v>
          </cell>
          <cell r="D153">
            <v>56857.4057864397</v>
          </cell>
          <cell r="E153">
            <v>41980.5836517843</v>
          </cell>
          <cell r="F153">
            <v>39773.955193128</v>
          </cell>
          <cell r="G153">
            <v>37063.8706300854</v>
          </cell>
          <cell r="H153">
            <v>34794.9989737791</v>
          </cell>
          <cell r="I153">
            <v>33996.7181078794</v>
          </cell>
          <cell r="J153">
            <v>32785.9021144497</v>
          </cell>
          <cell r="K153">
            <v>31694.1497381104</v>
          </cell>
          <cell r="L153">
            <v>30736.0413926345</v>
          </cell>
          <cell r="M153">
            <v>29877.4373630864</v>
          </cell>
          <cell r="N153">
            <v>28683.0214287427</v>
          </cell>
          <cell r="O153">
            <v>36427.6160300778</v>
          </cell>
          <cell r="P153">
            <v>44508.8786097836</v>
          </cell>
          <cell r="Q153">
            <v>33040.7984010475</v>
          </cell>
          <cell r="R153">
            <v>21166.1642729823</v>
          </cell>
          <cell r="S153">
            <v>20659.1617982657</v>
          </cell>
          <cell r="T153">
            <v>20151.1881683784</v>
          </cell>
          <cell r="U153">
            <v>19861.2348166386</v>
          </cell>
          <cell r="V153">
            <v>19132.2100304318</v>
          </cell>
          <cell r="W153">
            <v>18621.144604722</v>
          </cell>
          <cell r="X153">
            <v>18108.9861353119</v>
          </cell>
          <cell r="Y153">
            <v>17813.3521170509</v>
          </cell>
          <cell r="Z153">
            <v>17081.2579164069</v>
          </cell>
          <cell r="AA153">
            <v>16565.6196035598</v>
          </cell>
          <cell r="AB153">
            <v>16048.7510603983</v>
          </cell>
          <cell r="AC153">
            <v>15748.3826242146</v>
          </cell>
          <cell r="AD153">
            <v>15011.1745482864</v>
          </cell>
          <cell r="AE153">
            <v>312.633311733098</v>
          </cell>
        </row>
        <row r="153">
          <cell r="CO153">
            <v>971861.46677418</v>
          </cell>
        </row>
        <row r="154">
          <cell r="A154">
            <v>-209690.1606266</v>
          </cell>
          <cell r="B154">
            <v>15007.0149963394</v>
          </cell>
          <cell r="C154">
            <v>59132.4039960933</v>
          </cell>
          <cell r="D154">
            <v>56236.4068944384</v>
          </cell>
          <cell r="E154">
            <v>38973.2279181093</v>
          </cell>
          <cell r="F154">
            <v>36773.8376835152</v>
          </cell>
          <cell r="G154">
            <v>34000.6861990153</v>
          </cell>
          <cell r="H154">
            <v>31697.7355830185</v>
          </cell>
          <cell r="I154">
            <v>30962.6342316859</v>
          </cell>
          <cell r="J154">
            <v>29817.5204530482</v>
          </cell>
          <cell r="K154">
            <v>28782.0191415467</v>
          </cell>
          <cell r="L154">
            <v>27889.9851212041</v>
          </cell>
          <cell r="M154">
            <v>27087.6858148046</v>
          </cell>
          <cell r="N154">
            <v>25955.4940678419</v>
          </cell>
          <cell r="O154">
            <v>34449.1028555773</v>
          </cell>
          <cell r="P154">
            <v>43260.0865975592</v>
          </cell>
          <cell r="Q154">
            <v>30919.508554644</v>
          </cell>
          <cell r="R154">
            <v>18170.7957094824</v>
          </cell>
          <cell r="S154">
            <v>17668.7598320177</v>
          </cell>
          <cell r="T154">
            <v>17164.5857566074</v>
          </cell>
          <cell r="U154">
            <v>16878.8767060089</v>
          </cell>
          <cell r="V154">
            <v>16149.5645038189</v>
          </cell>
          <cell r="W154">
            <v>15638.583203698</v>
          </cell>
          <cell r="X154">
            <v>15125.195342952</v>
          </cell>
          <cell r="Y154">
            <v>14828.5519161957</v>
          </cell>
          <cell r="Z154">
            <v>14090.9089864049</v>
          </cell>
          <cell r="AA154">
            <v>13569.8595342755</v>
          </cell>
          <cell r="AB154">
            <v>13046.1014769607</v>
          </cell>
          <cell r="AC154">
            <v>12738.8295089671</v>
          </cell>
          <cell r="AD154">
            <v>11990.1320764078</v>
          </cell>
          <cell r="AE154">
            <v>-3837.30950141171</v>
          </cell>
        </row>
        <row r="154">
          <cell r="CO154">
            <v>1048450.803133</v>
          </cell>
        </row>
        <row r="155">
          <cell r="A155">
            <v>-179838.423764531</v>
          </cell>
          <cell r="B155">
            <v>28600.5649256352</v>
          </cell>
          <cell r="C155">
            <v>65791.2456998095</v>
          </cell>
          <cell r="D155">
            <v>62420.4254440025</v>
          </cell>
          <cell r="E155">
            <v>46980.0686058421</v>
          </cell>
          <cell r="F155">
            <v>44695.4083704086</v>
          </cell>
          <cell r="G155">
            <v>41984.4551133273</v>
          </cell>
          <cell r="H155">
            <v>39689.5429255773</v>
          </cell>
          <cell r="I155">
            <v>38778.4580022136</v>
          </cell>
          <cell r="J155">
            <v>37442.3117228647</v>
          </cell>
          <cell r="K155">
            <v>36239.7942405173</v>
          </cell>
          <cell r="L155">
            <v>35161.8862029265</v>
          </cell>
          <cell r="M155">
            <v>34197.7430023787</v>
          </cell>
          <cell r="N155">
            <v>32883.334521329</v>
          </cell>
          <cell r="O155">
            <v>39861.310526726</v>
          </cell>
          <cell r="P155">
            <v>47212.7438096902</v>
          </cell>
          <cell r="Q155">
            <v>36557.6537923392</v>
          </cell>
          <cell r="R155">
            <v>25489.7051112041</v>
          </cell>
          <cell r="S155">
            <v>24959.8707031007</v>
          </cell>
          <cell r="T155">
            <v>24430.6123153682</v>
          </cell>
          <cell r="U155">
            <v>24123.3188579851</v>
          </cell>
          <cell r="V155">
            <v>23373.8932418794</v>
          </cell>
          <cell r="W155">
            <v>22846.4686881528</v>
          </cell>
          <cell r="X155">
            <v>22319.6924504286</v>
          </cell>
          <cell r="Y155">
            <v>22013.4798286184</v>
          </cell>
          <cell r="Z155">
            <v>21268.1633043919</v>
          </cell>
          <cell r="AA155">
            <v>20743.4510629973</v>
          </cell>
          <cell r="AB155">
            <v>20219.468506975</v>
          </cell>
          <cell r="AC155">
            <v>19916.1586845323</v>
          </cell>
          <cell r="AD155">
            <v>19173.7806700089</v>
          </cell>
          <cell r="AE155">
            <v>5534.48353100886</v>
          </cell>
        </row>
        <row r="155">
          <cell r="CO155">
            <v>899192.118822657</v>
          </cell>
        </row>
        <row r="156">
          <cell r="A156">
            <v>-212865.036284209</v>
          </cell>
          <cell r="B156">
            <v>14969.9330033008</v>
          </cell>
          <cell r="C156">
            <v>56617.4897185463</v>
          </cell>
          <cell r="D156">
            <v>55341.2165807254</v>
          </cell>
          <cell r="E156">
            <v>38893.5683628366</v>
          </cell>
          <cell r="F156">
            <v>36677.6502425074</v>
          </cell>
          <cell r="G156">
            <v>33876.0479068988</v>
          </cell>
          <cell r="H156">
            <v>31551.24555167</v>
          </cell>
          <cell r="I156">
            <v>30815.8485038915</v>
          </cell>
          <cell r="J156">
            <v>29668.3949758232</v>
          </cell>
          <cell r="K156">
            <v>28630.0131025612</v>
          </cell>
          <cell r="L156">
            <v>27737.2069778534</v>
          </cell>
          <cell r="M156">
            <v>26933.3750255561</v>
          </cell>
          <cell r="N156">
            <v>25798.6388724568</v>
          </cell>
          <cell r="O156">
            <v>34433.3214698853</v>
          </cell>
          <cell r="P156">
            <v>43386.0627507593</v>
          </cell>
          <cell r="Q156">
            <v>30860.8830545586</v>
          </cell>
          <cell r="R156">
            <v>17925.2637084025</v>
          </cell>
          <cell r="S156">
            <v>17419.6669798331</v>
          </cell>
          <cell r="T156">
            <v>16911.8015965316</v>
          </cell>
          <cell r="U156">
            <v>16623.5996276713</v>
          </cell>
          <cell r="V156">
            <v>15888.990585375</v>
          </cell>
          <cell r="W156">
            <v>15373.9026516146</v>
          </cell>
          <cell r="X156">
            <v>14856.2613269664</v>
          </cell>
          <cell r="Y156">
            <v>14556.4861574771</v>
          </cell>
          <cell r="Z156">
            <v>13813.009800048</v>
          </cell>
          <cell r="AA156">
            <v>13287.2394312277</v>
          </cell>
          <cell r="AB156">
            <v>12758.5951984677</v>
          </cell>
          <cell r="AC156">
            <v>12447.4878402041</v>
          </cell>
          <cell r="AD156">
            <v>11692.3376909785</v>
          </cell>
          <cell r="AE156">
            <v>-4372.09555182885</v>
          </cell>
        </row>
        <row r="156">
          <cell r="CO156">
            <v>1064325.18142105</v>
          </cell>
        </row>
        <row r="157">
          <cell r="A157">
            <v>-188690.771194774</v>
          </cell>
          <cell r="B157">
            <v>22869.7251560536</v>
          </cell>
          <cell r="C157">
            <v>61447.4092775291</v>
          </cell>
          <cell r="D157">
            <v>60908.2006523633</v>
          </cell>
          <cell r="E157">
            <v>43778.9960019174</v>
          </cell>
          <cell r="F157">
            <v>41547.0355853265</v>
          </cell>
          <cell r="G157">
            <v>38841.0234273438</v>
          </cell>
          <cell r="H157">
            <v>36566.2145880126</v>
          </cell>
          <cell r="I157">
            <v>35727.6783300365</v>
          </cell>
          <cell r="J157">
            <v>34472.4466409183</v>
          </cell>
          <cell r="K157">
            <v>33341.5655084324</v>
          </cell>
          <cell r="L157">
            <v>32340.7758644274</v>
          </cell>
          <cell r="M157">
            <v>31444.7024805164</v>
          </cell>
          <cell r="N157">
            <v>30207.8093646425</v>
          </cell>
          <cell r="O157">
            <v>37656.7860113479</v>
          </cell>
          <cell r="P157">
            <v>45455.4688396934</v>
          </cell>
          <cell r="Q157">
            <v>34306.2788538943</v>
          </cell>
          <cell r="R157">
            <v>22748.6375382809</v>
          </cell>
          <cell r="S157">
            <v>22234.0265498479</v>
          </cell>
          <cell r="T157">
            <v>21719.0172543696</v>
          </cell>
          <cell r="U157">
            <v>21423.2529153224</v>
          </cell>
          <cell r="V157">
            <v>20687.7555869557</v>
          </cell>
          <cell r="W157">
            <v>20171.4782304139</v>
          </cell>
          <cell r="X157">
            <v>19654.7525757836</v>
          </cell>
          <cell r="Y157">
            <v>19355.8216271397</v>
          </cell>
          <cell r="Z157">
            <v>18619.9021730187</v>
          </cell>
          <cell r="AA157">
            <v>18101.7493044899</v>
          </cell>
          <cell r="AB157">
            <v>17583.0918725129</v>
          </cell>
          <cell r="AC157">
            <v>17282.2634110502</v>
          </cell>
          <cell r="AD157">
            <v>16544.2023164938</v>
          </cell>
          <cell r="AE157">
            <v>2260.59971519759</v>
          </cell>
        </row>
        <row r="157">
          <cell r="CO157">
            <v>943453.855973872</v>
          </cell>
        </row>
        <row r="158">
          <cell r="A158">
            <v>-214164.291113285</v>
          </cell>
          <cell r="B158">
            <v>13585.7524829707</v>
          </cell>
          <cell r="C158">
            <v>59110.1051142032</v>
          </cell>
          <cell r="D158">
            <v>57225.9290572077</v>
          </cell>
          <cell r="E158">
            <v>40820.5285629585</v>
          </cell>
          <cell r="F158">
            <v>38532.866876754</v>
          </cell>
          <cell r="G158">
            <v>35664.1893743668</v>
          </cell>
          <cell r="H158">
            <v>33277.1421815203</v>
          </cell>
          <cell r="I158">
            <v>32493.35931816</v>
          </cell>
          <cell r="J158">
            <v>31287.4313696594</v>
          </cell>
          <cell r="K158">
            <v>30195.4650712538</v>
          </cell>
          <cell r="L158">
            <v>29250.1984218797</v>
          </cell>
          <cell r="M158">
            <v>28398.1519405718</v>
          </cell>
          <cell r="N158">
            <v>27206.7182607716</v>
          </cell>
          <cell r="O158">
            <v>35848.0533552344</v>
          </cell>
          <cell r="P158">
            <v>44824.6044262826</v>
          </cell>
          <cell r="Q158">
            <v>32210.3192306192</v>
          </cell>
          <cell r="R158">
            <v>19177.524687748</v>
          </cell>
          <cell r="S158">
            <v>18653.9258054287</v>
          </cell>
          <cell r="T158">
            <v>18128.4065215136</v>
          </cell>
          <cell r="U158">
            <v>17827.0282438866</v>
          </cell>
          <cell r="V158">
            <v>17071.374572343</v>
          </cell>
          <cell r="W158">
            <v>16539.7414460565</v>
          </cell>
          <cell r="X158">
            <v>16005.9468908552</v>
          </cell>
          <cell r="Y158">
            <v>15694.3562793607</v>
          </cell>
          <cell r="Z158">
            <v>14931.6121769524</v>
          </cell>
          <cell r="AA158">
            <v>14390.9364382992</v>
          </cell>
          <cell r="AB158">
            <v>13847.8279923602</v>
          </cell>
          <cell r="AC158">
            <v>13526.4843143043</v>
          </cell>
          <cell r="AD158">
            <v>12754.0188643138</v>
          </cell>
          <cell r="AE158">
            <v>-3418.2433717467</v>
          </cell>
        </row>
        <row r="158">
          <cell r="CO158">
            <v>1070821.45556643</v>
          </cell>
        </row>
        <row r="159">
          <cell r="A159">
            <v>-215038.730797176</v>
          </cell>
          <cell r="B159">
            <v>9690.65538716242</v>
          </cell>
          <cell r="C159">
            <v>55428.9592390974</v>
          </cell>
          <cell r="D159">
            <v>53045.1059166033</v>
          </cell>
          <cell r="E159">
            <v>36843.3929909882</v>
          </cell>
          <cell r="F159">
            <v>34682.3351493526</v>
          </cell>
          <cell r="G159">
            <v>31917.706560333</v>
          </cell>
          <cell r="H159">
            <v>29632.2270825077</v>
          </cell>
          <cell r="I159">
            <v>28945.7809790056</v>
          </cell>
          <cell r="J159">
            <v>27855.3013783696</v>
          </cell>
          <cell r="K159">
            <v>26868.3177480787</v>
          </cell>
          <cell r="L159">
            <v>26028.0875698905</v>
          </cell>
          <cell r="M159">
            <v>25271.6697217438</v>
          </cell>
          <cell r="N159">
            <v>24191.8724757153</v>
          </cell>
          <cell r="O159">
            <v>32975.161522589</v>
          </cell>
          <cell r="P159">
            <v>42059.7891553594</v>
          </cell>
          <cell r="Q159">
            <v>29422.0316167436</v>
          </cell>
          <cell r="R159">
            <v>16379.5140899656</v>
          </cell>
          <cell r="S159">
            <v>15888.3289562625</v>
          </cell>
          <cell r="T159">
            <v>15394.3768154946</v>
          </cell>
          <cell r="U159">
            <v>15116.8479914521</v>
          </cell>
          <cell r="V159">
            <v>14397.8369816098</v>
          </cell>
          <cell r="W159">
            <v>13895.0757224407</v>
          </cell>
          <cell r="X159">
            <v>13389.2001724429</v>
          </cell>
          <cell r="Y159">
            <v>13098.008612932</v>
          </cell>
          <cell r="Z159">
            <v>12367.7296821993</v>
          </cell>
          <cell r="AA159">
            <v>11851.9393918328</v>
          </cell>
          <cell r="AB159">
            <v>11332.6439397015</v>
          </cell>
          <cell r="AC159">
            <v>11027.7369855207</v>
          </cell>
          <cell r="AD159">
            <v>10283.113776087</v>
          </cell>
          <cell r="AE159">
            <v>-5932.53247604986</v>
          </cell>
        </row>
        <row r="159">
          <cell r="CO159">
            <v>1075193.65398588</v>
          </cell>
        </row>
        <row r="160">
          <cell r="A160">
            <v>-191107.771742363</v>
          </cell>
          <cell r="B160">
            <v>22943.7183207867</v>
          </cell>
          <cell r="C160">
            <v>63522.1400700715</v>
          </cell>
          <cell r="D160">
            <v>62214.8571891391</v>
          </cell>
          <cell r="E160">
            <v>45482.4681397799</v>
          </cell>
          <cell r="F160">
            <v>43179.4263366061</v>
          </cell>
          <cell r="G160">
            <v>40401.8513305887</v>
          </cell>
          <cell r="H160">
            <v>38062.4208335833</v>
          </cell>
          <cell r="I160">
            <v>37180.208507884</v>
          </cell>
          <cell r="J160">
            <v>35871.4153080924</v>
          </cell>
          <cell r="K160">
            <v>34691.1624683512</v>
          </cell>
          <cell r="L160">
            <v>33642.8412831105</v>
          </cell>
          <cell r="M160">
            <v>32702.7600669436</v>
          </cell>
          <cell r="N160">
            <v>31413.8247051107</v>
          </cell>
          <cell r="O160">
            <v>38924.2147989004</v>
          </cell>
          <cell r="P160">
            <v>46800.0257484656</v>
          </cell>
          <cell r="Q160">
            <v>35498.092008729</v>
          </cell>
          <cell r="R160">
            <v>23779.5365814957</v>
          </cell>
          <cell r="S160">
            <v>23247.3199722714</v>
          </cell>
          <cell r="T160">
            <v>22714.9673216671</v>
          </cell>
          <cell r="U160">
            <v>22406.3614499245</v>
          </cell>
          <cell r="V160">
            <v>21649.8374489161</v>
          </cell>
          <cell r="W160">
            <v>21117.0516933016</v>
          </cell>
          <cell r="X160">
            <v>20584.1128219156</v>
          </cell>
          <cell r="Y160">
            <v>20273.314498225</v>
          </cell>
          <cell r="Z160">
            <v>19517.7572201319</v>
          </cell>
          <cell r="AA160">
            <v>18984.3308852412</v>
          </cell>
          <cell r="AB160">
            <v>18450.7322172006</v>
          </cell>
          <cell r="AC160">
            <v>18139.1815579587</v>
          </cell>
          <cell r="AD160">
            <v>17382.9970465918</v>
          </cell>
          <cell r="AE160">
            <v>2909.21188955673</v>
          </cell>
        </row>
        <row r="160">
          <cell r="CO160">
            <v>955538.858711815</v>
          </cell>
        </row>
        <row r="161">
          <cell r="A161">
            <v>-172524.307282016</v>
          </cell>
          <cell r="B161">
            <v>34057.2356868044</v>
          </cell>
          <cell r="C161">
            <v>66894.8767794293</v>
          </cell>
          <cell r="D161">
            <v>65451.6060744436</v>
          </cell>
          <cell r="E161">
            <v>49779.7913388841</v>
          </cell>
          <cell r="F161">
            <v>47446.4526125701</v>
          </cell>
          <cell r="G161">
            <v>44727.0354299995</v>
          </cell>
          <cell r="H161">
            <v>42411.3000799164</v>
          </cell>
          <cell r="I161">
            <v>41436.4580343739</v>
          </cell>
          <cell r="J161">
            <v>40028.9111190382</v>
          </cell>
          <cell r="K161">
            <v>38763.063007903</v>
          </cell>
          <cell r="L161">
            <v>37617.3155209996</v>
          </cell>
          <cell r="M161">
            <v>36593.1693274325</v>
          </cell>
          <cell r="N161">
            <v>35210.3158353063</v>
          </cell>
          <cell r="O161">
            <v>41795.0974269595</v>
          </cell>
          <cell r="P161">
            <v>48774.2942891108</v>
          </cell>
          <cell r="Q161">
            <v>38526.3749330383</v>
          </cell>
          <cell r="R161">
            <v>27861.3921365793</v>
          </cell>
          <cell r="S161">
            <v>27317.6718820851</v>
          </cell>
          <cell r="T161">
            <v>26775.3644170921</v>
          </cell>
          <cell r="U161">
            <v>26457.5843695044</v>
          </cell>
          <cell r="V161">
            <v>25695.1586618607</v>
          </cell>
          <cell r="W161">
            <v>25157.3489916693</v>
          </cell>
          <cell r="X161">
            <v>24621.1294285082</v>
          </cell>
          <cell r="Y161">
            <v>24308.0678306679</v>
          </cell>
          <cell r="Z161">
            <v>23553.6528672169</v>
          </cell>
          <cell r="AA161">
            <v>23022.4956117305</v>
          </cell>
          <cell r="AB161">
            <v>22493.1280357156</v>
          </cell>
          <cell r="AC161">
            <v>22187.0829972151</v>
          </cell>
          <cell r="AD161">
            <v>21439.9782943482</v>
          </cell>
          <cell r="AE161">
            <v>8332.17148692875</v>
          </cell>
        </row>
        <row r="161">
          <cell r="CO161">
            <v>862621.536410081</v>
          </cell>
        </row>
        <row r="162">
          <cell r="A162">
            <v>-177379.869849771</v>
          </cell>
          <cell r="B162">
            <v>27600.286129253</v>
          </cell>
          <cell r="C162">
            <v>64563.2466557414</v>
          </cell>
          <cell r="D162">
            <v>63598.267539221</v>
          </cell>
          <cell r="E162">
            <v>45801.9065884497</v>
          </cell>
          <cell r="F162">
            <v>43571.1591157139</v>
          </cell>
          <cell r="G162">
            <v>40917.3105415544</v>
          </cell>
          <cell r="H162">
            <v>38673.0452832329</v>
          </cell>
          <cell r="I162">
            <v>37792.7273579627</v>
          </cell>
          <cell r="J162">
            <v>36494.7849281055</v>
          </cell>
          <cell r="K162">
            <v>35327.6560688289</v>
          </cell>
          <cell r="L162">
            <v>34283.3387363039</v>
          </cell>
          <cell r="M162">
            <v>33350.4917441932</v>
          </cell>
          <cell r="N162">
            <v>32073.2683302571</v>
          </cell>
          <cell r="O162">
            <v>38974.3185867998</v>
          </cell>
          <cell r="P162">
            <v>46237.6179623533</v>
          </cell>
          <cell r="Q162">
            <v>35734.0596579763</v>
          </cell>
          <cell r="R162">
            <v>24823.9365686625</v>
          </cell>
          <cell r="S162">
            <v>24307.3278922058</v>
          </cell>
          <cell r="T162">
            <v>23791.1421341001</v>
          </cell>
          <cell r="U162">
            <v>23493.4705421813</v>
          </cell>
          <cell r="V162">
            <v>22760.0905037706</v>
          </cell>
          <cell r="W162">
            <v>22245.2511599462</v>
          </cell>
          <cell r="X162">
            <v>21730.8878144518</v>
          </cell>
          <cell r="Y162">
            <v>21433.7652955975</v>
          </cell>
          <cell r="Z162">
            <v>20703.6466666511</v>
          </cell>
          <cell r="AA162">
            <v>20190.7987222921</v>
          </cell>
          <cell r="AB162">
            <v>19678.4865182471</v>
          </cell>
          <cell r="AC162">
            <v>19383.6303551725</v>
          </cell>
          <cell r="AD162">
            <v>18655.534102103</v>
          </cell>
          <cell r="AE162">
            <v>5206.61983750547</v>
          </cell>
        </row>
        <row r="162">
          <cell r="CO162">
            <v>886899.349248854</v>
          </cell>
        </row>
        <row r="163">
          <cell r="A163">
            <v>-212860.490723202</v>
          </cell>
          <cell r="B163">
            <v>10910.1382634416</v>
          </cell>
          <cell r="C163">
            <v>52364.3656636168</v>
          </cell>
          <cell r="D163">
            <v>51500.5959508337</v>
          </cell>
          <cell r="E163">
            <v>37193.7214062311</v>
          </cell>
          <cell r="F163">
            <v>35034.1984116888</v>
          </cell>
          <cell r="G163">
            <v>32280.725487048</v>
          </cell>
          <cell r="H163">
            <v>30002.1954689272</v>
          </cell>
          <cell r="I163">
            <v>29308.6696322111</v>
          </cell>
          <cell r="J163">
            <v>28211.1166575612</v>
          </cell>
          <cell r="K163">
            <v>27218.2019358551</v>
          </cell>
          <cell r="L163">
            <v>26370.6334719833</v>
          </cell>
          <cell r="M163">
            <v>25608.0867697446</v>
          </cell>
          <cell r="N163">
            <v>24521.6373120353</v>
          </cell>
          <cell r="O163">
            <v>33200.4302294661</v>
          </cell>
          <cell r="P163">
            <v>42182.6392552562</v>
          </cell>
          <cell r="Q163">
            <v>29669.488272022</v>
          </cell>
          <cell r="R163">
            <v>16752.0833212474</v>
          </cell>
          <cell r="S163">
            <v>16260.8447973977</v>
          </cell>
          <cell r="T163">
            <v>15766.989374027</v>
          </cell>
          <cell r="U163">
            <v>15489.3366871417</v>
          </cell>
          <cell r="V163">
            <v>14771.1114455711</v>
          </cell>
          <cell r="W163">
            <v>14268.9247902296</v>
          </cell>
          <cell r="X163">
            <v>13763.7927914225</v>
          </cell>
          <cell r="Y163">
            <v>13473.1604434945</v>
          </cell>
          <cell r="Z163">
            <v>12744.3366713867</v>
          </cell>
          <cell r="AA163">
            <v>12229.8277975984</v>
          </cell>
          <cell r="AB163">
            <v>11712.0039137911</v>
          </cell>
          <cell r="AC163">
            <v>11408.4206548158</v>
          </cell>
          <cell r="AD163">
            <v>10666.0103314081</v>
          </cell>
          <cell r="AE163">
            <v>-5388.67544816048</v>
          </cell>
        </row>
        <row r="163">
          <cell r="CO163">
            <v>1064302.45361601</v>
          </cell>
        </row>
        <row r="164">
          <cell r="A164">
            <v>-168876.234581782</v>
          </cell>
          <cell r="B164">
            <v>33687.4258866991</v>
          </cell>
          <cell r="C164">
            <v>69574.7643173949</v>
          </cell>
          <cell r="D164">
            <v>67331.4300868813</v>
          </cell>
          <cell r="E164">
            <v>52581.8513639648</v>
          </cell>
          <cell r="F164">
            <v>50177.6216082919</v>
          </cell>
          <cell r="G164">
            <v>47414.2200194837</v>
          </cell>
          <cell r="H164">
            <v>45049.8635652659</v>
          </cell>
          <cell r="I164">
            <v>44008.5997987375</v>
          </cell>
          <cell r="J164">
            <v>42524.1820337964</v>
          </cell>
          <cell r="K164">
            <v>41189.1546273398</v>
          </cell>
          <cell r="L164">
            <v>39972.1662357727</v>
          </cell>
          <cell r="M164">
            <v>38883.9567487508</v>
          </cell>
          <cell r="N164">
            <v>37427.0412733504</v>
          </cell>
          <cell r="O164">
            <v>43779.068418173</v>
          </cell>
          <cell r="P164">
            <v>50548.0707053372</v>
          </cell>
          <cell r="Q164">
            <v>40493.5088813006</v>
          </cell>
          <cell r="R164">
            <v>30014.6743988291</v>
          </cell>
          <cell r="S164">
            <v>29452.1601994452</v>
          </cell>
          <cell r="T164">
            <v>28891.7642519906</v>
          </cell>
          <cell r="U164">
            <v>28560.0339120003</v>
          </cell>
          <cell r="V164">
            <v>27777.5832095277</v>
          </cell>
          <cell r="W164">
            <v>27223.9309861082</v>
          </cell>
          <cell r="X164">
            <v>26672.662873897</v>
          </cell>
          <cell r="Y164">
            <v>26348.6290309496</v>
          </cell>
          <cell r="Z164">
            <v>25577.5672221445</v>
          </cell>
          <cell r="AA164">
            <v>25033.889230747</v>
          </cell>
          <cell r="AB164">
            <v>24492.8945775184</v>
          </cell>
          <cell r="AC164">
            <v>24179.2684177822</v>
          </cell>
          <cell r="AD164">
            <v>23419.2797011526</v>
          </cell>
          <cell r="AE164">
            <v>10568.7858388429</v>
          </cell>
        </row>
        <row r="164">
          <cell r="CO164">
            <v>844381.172908908</v>
          </cell>
        </row>
        <row r="165">
          <cell r="A165">
            <v>-188353.953132471</v>
          </cell>
          <cell r="B165">
            <v>26701.2410385669</v>
          </cell>
          <cell r="C165">
            <v>66259.7192993623</v>
          </cell>
          <cell r="D165">
            <v>60965.3380807395</v>
          </cell>
          <cell r="E165">
            <v>46109.3018703486</v>
          </cell>
          <cell r="F165">
            <v>43802.1011336481</v>
          </cell>
          <cell r="G165">
            <v>41033.4264088202</v>
          </cell>
          <cell r="H165">
            <v>38697.7784517581</v>
          </cell>
          <cell r="I165">
            <v>37802.0852558728</v>
          </cell>
          <cell r="J165">
            <v>36478.9507734301</v>
          </cell>
          <cell r="K165">
            <v>35286.2805450401</v>
          </cell>
          <cell r="L165">
            <v>34223.7874437182</v>
          </cell>
          <cell r="M165">
            <v>33271.4910891005</v>
          </cell>
          <cell r="N165">
            <v>31968.9215448589</v>
          </cell>
          <cell r="O165">
            <v>39342.408877062</v>
          </cell>
          <cell r="P165">
            <v>47085.5277618478</v>
          </cell>
          <cell r="Q165">
            <v>35939.8537348635</v>
          </cell>
          <cell r="R165">
            <v>24377.5288229489</v>
          </cell>
          <cell r="S165">
            <v>23843.6917206634</v>
          </cell>
          <cell r="T165">
            <v>23309.9460490134</v>
          </cell>
          <cell r="U165">
            <v>23000.0425468731</v>
          </cell>
          <cell r="V165">
            <v>22242.7400515834</v>
          </cell>
          <cell r="W165">
            <v>21709.285460973</v>
          </cell>
          <cell r="X165">
            <v>21175.9337763481</v>
          </cell>
          <cell r="Y165">
            <v>20864.8536692873</v>
          </cell>
          <cell r="Z165">
            <v>20109.551566389</v>
          </cell>
          <cell r="AA165">
            <v>19576.5274960385</v>
          </cell>
          <cell r="AB165">
            <v>19043.6192472816</v>
          </cell>
          <cell r="AC165">
            <v>18732.9285490862</v>
          </cell>
          <cell r="AD165">
            <v>17978.1642173785</v>
          </cell>
          <cell r="AE165">
            <v>3706.85380098889</v>
          </cell>
        </row>
        <row r="165">
          <cell r="CO165">
            <v>941769.765662354</v>
          </cell>
        </row>
        <row r="166">
          <cell r="A166">
            <v>-172887.641609321</v>
          </cell>
          <cell r="B166">
            <v>26686.2836458837</v>
          </cell>
          <cell r="C166">
            <v>62943.6047819973</v>
          </cell>
          <cell r="D166">
            <v>59841.075441269</v>
          </cell>
          <cell r="E166">
            <v>45910.2324134371</v>
          </cell>
          <cell r="F166">
            <v>43703.01622122</v>
          </cell>
          <cell r="G166">
            <v>41089.5477198432</v>
          </cell>
          <cell r="H166">
            <v>38876.3204820047</v>
          </cell>
          <cell r="I166">
            <v>37996.5289980489</v>
          </cell>
          <cell r="J166">
            <v>36702.0259152157</v>
          </cell>
          <cell r="K166">
            <v>35539.0901719983</v>
          </cell>
          <cell r="L166">
            <v>34495.9820505303</v>
          </cell>
          <cell r="M166">
            <v>33565.4101804815</v>
          </cell>
          <cell r="N166">
            <v>32291.9115231094</v>
          </cell>
          <cell r="O166">
            <v>38993.4665026841</v>
          </cell>
          <cell r="P166">
            <v>46056.2653880235</v>
          </cell>
          <cell r="Q166">
            <v>35813.9359430054</v>
          </cell>
          <cell r="R166">
            <v>25168.3188664601</v>
          </cell>
          <cell r="S166">
            <v>24656.7855861648</v>
          </cell>
          <cell r="T166">
            <v>24145.8589123405</v>
          </cell>
          <cell r="U166">
            <v>23851.7418405569</v>
          </cell>
          <cell r="V166">
            <v>23125.8987228279</v>
          </cell>
          <cell r="W166">
            <v>22616.9032577436</v>
          </cell>
          <cell r="X166">
            <v>22108.5905335868</v>
          </cell>
          <cell r="Y166">
            <v>21815.9227952035</v>
          </cell>
          <cell r="Z166">
            <v>21094.0958514338</v>
          </cell>
          <cell r="AA166">
            <v>20587.9567197277</v>
          </cell>
          <cell r="AB166">
            <v>20082.5860189504</v>
          </cell>
          <cell r="AC166">
            <v>19793.1760688115</v>
          </cell>
          <cell r="AD166">
            <v>19074.2428134817</v>
          </cell>
          <cell r="AE166">
            <v>5960.67955049813</v>
          </cell>
        </row>
        <row r="166">
          <cell r="CO166">
            <v>864438.208046604</v>
          </cell>
        </row>
        <row r="167">
          <cell r="A167">
            <v>-188828.990570234</v>
          </cell>
          <cell r="B167">
            <v>22527.2537809442</v>
          </cell>
          <cell r="C167">
            <v>58170.0507793166</v>
          </cell>
          <cell r="D167">
            <v>59045.7591861551</v>
          </cell>
          <cell r="E167">
            <v>43139.8882154369</v>
          </cell>
          <cell r="F167">
            <v>40928.286348767</v>
          </cell>
          <cell r="G167">
            <v>38239.0166179443</v>
          </cell>
          <cell r="H167">
            <v>35980.5466467971</v>
          </cell>
          <cell r="I167">
            <v>35157.6536030354</v>
          </cell>
          <cell r="J167">
            <v>33920.9773314192</v>
          </cell>
          <cell r="K167">
            <v>32806.9700699717</v>
          </cell>
          <cell r="L167">
            <v>31823.0614083518</v>
          </cell>
          <cell r="M167">
            <v>30942.3576261987</v>
          </cell>
          <cell r="N167">
            <v>29723.4074638196</v>
          </cell>
          <cell r="O167">
            <v>37195.0948142277</v>
          </cell>
          <cell r="P167">
            <v>45011.0434100771</v>
          </cell>
          <cell r="Q167">
            <v>33858.2156063968</v>
          </cell>
          <cell r="R167">
            <v>22299.1478119129</v>
          </cell>
          <cell r="S167">
            <v>21789.7486327176</v>
          </cell>
          <cell r="T167">
            <v>21279.8151834375</v>
          </cell>
          <cell r="U167">
            <v>20987.8855073969</v>
          </cell>
          <cell r="V167">
            <v>20258.2808813696</v>
          </cell>
          <cell r="W167">
            <v>19746.6465154222</v>
          </cell>
          <cell r="X167">
            <v>19234.4108237874</v>
          </cell>
          <cell r="Y167">
            <v>18938.7604890007</v>
          </cell>
          <cell r="Z167">
            <v>18208.0627631801</v>
          </cell>
          <cell r="AA167">
            <v>17693.9126748511</v>
          </cell>
          <cell r="AB167">
            <v>17179.0857891634</v>
          </cell>
          <cell r="AC167">
            <v>16880.9016678593</v>
          </cell>
          <cell r="AD167">
            <v>16147.3198009106</v>
          </cell>
          <cell r="AE167">
            <v>1856.91752473725</v>
          </cell>
        </row>
        <row r="167">
          <cell r="CO167">
            <v>944144.95285117</v>
          </cell>
        </row>
        <row r="168">
          <cell r="A168">
            <v>-176971.432774509</v>
          </cell>
          <cell r="B168">
            <v>30146.1954793958</v>
          </cell>
          <cell r="C168">
            <v>69827.9050059736</v>
          </cell>
          <cell r="D168">
            <v>64506.1117565403</v>
          </cell>
          <cell r="E168">
            <v>49809.354013842</v>
          </cell>
          <cell r="F168">
            <v>47448.1838868389</v>
          </cell>
          <cell r="G168">
            <v>44684.9222163292</v>
          </cell>
          <cell r="H168">
            <v>42334.7393186927</v>
          </cell>
          <cell r="I168">
            <v>41356.0066512774</v>
          </cell>
          <cell r="J168">
            <v>39941.0395450161</v>
          </cell>
          <cell r="K168">
            <v>38667.3818731614</v>
          </cell>
          <cell r="L168">
            <v>37516.7969964882</v>
          </cell>
          <cell r="M168">
            <v>36487.0763538886</v>
          </cell>
          <cell r="N168">
            <v>35096.6500223659</v>
          </cell>
          <cell r="O168">
            <v>41875.3579821358</v>
          </cell>
          <cell r="P168">
            <v>49050.6545856814</v>
          </cell>
          <cell r="Q168">
            <v>38543.1824360037</v>
          </cell>
          <cell r="R168">
            <v>27614.9050811122</v>
          </cell>
          <cell r="S168">
            <v>27065.0053513779</v>
          </cell>
          <cell r="T168">
            <v>26516.364606604</v>
          </cell>
          <cell r="U168">
            <v>26194.2170821799</v>
          </cell>
          <cell r="V168">
            <v>25423.012283219</v>
          </cell>
          <cell r="W168">
            <v>24878.3796769575</v>
          </cell>
          <cell r="X168">
            <v>24335.1640693605</v>
          </cell>
          <cell r="Y168">
            <v>24016.9570287493</v>
          </cell>
          <cell r="Z168">
            <v>23253.1551652988</v>
          </cell>
          <cell r="AA168">
            <v>22714.4507529092</v>
          </cell>
          <cell r="AB168">
            <v>22177.3411850004</v>
          </cell>
          <cell r="AC168">
            <v>21865.2995698574</v>
          </cell>
          <cell r="AD168">
            <v>21108.0993993225</v>
          </cell>
          <cell r="AE168">
            <v>7667.55147021378</v>
          </cell>
        </row>
        <row r="168">
          <cell r="CO168">
            <v>884857.163872545</v>
          </cell>
        </row>
        <row r="169">
          <cell r="A169">
            <v>-185421.715534589</v>
          </cell>
          <cell r="B169">
            <v>25314.7344668516</v>
          </cell>
          <cell r="C169">
            <v>62047.4790623964</v>
          </cell>
          <cell r="D169">
            <v>61239.5656643407</v>
          </cell>
          <cell r="E169">
            <v>45935.5934593111</v>
          </cell>
          <cell r="F169">
            <v>43651.8573897893</v>
          </cell>
          <cell r="G169">
            <v>40916.4542597071</v>
          </cell>
          <cell r="H169">
            <v>38607.7143592113</v>
          </cell>
          <cell r="I169">
            <v>37718.3848773043</v>
          </cell>
          <cell r="J169">
            <v>36404.669486168</v>
          </cell>
          <cell r="K169">
            <v>35221.2728252198</v>
          </cell>
          <cell r="L169">
            <v>34166.0730284899</v>
          </cell>
          <cell r="M169">
            <v>33221.1973113729</v>
          </cell>
          <cell r="N169">
            <v>31928.001076446</v>
          </cell>
          <cell r="O169">
            <v>39177.6418479078</v>
          </cell>
          <cell r="P169">
            <v>46794.1528979014</v>
          </cell>
          <cell r="Q169">
            <v>35820.6837254333</v>
          </cell>
          <cell r="R169">
            <v>24433.5916718958</v>
          </cell>
          <cell r="S169">
            <v>23905.131118838</v>
          </cell>
          <cell r="T169">
            <v>23376.8317995024</v>
          </cell>
          <cell r="U169">
            <v>23070.7646981175</v>
          </cell>
          <cell r="V169">
            <v>22320.7363551539</v>
          </cell>
          <cell r="W169">
            <v>21792.9503438488</v>
          </cell>
          <cell r="X169">
            <v>21265.3458025183</v>
          </cell>
          <cell r="Y169">
            <v>20958.4873790509</v>
          </cell>
          <cell r="Z169">
            <v>20210.7030695009</v>
          </cell>
          <cell r="AA169">
            <v>19683.6762608812</v>
          </cell>
          <cell r="AB169">
            <v>19156.8536983165</v>
          </cell>
          <cell r="AC169">
            <v>18850.7989459801</v>
          </cell>
          <cell r="AD169">
            <v>18103.8460047006</v>
          </cell>
          <cell r="AE169">
            <v>4052.78383137185</v>
          </cell>
        </row>
        <row r="169">
          <cell r="CO169">
            <v>927108.577672945</v>
          </cell>
        </row>
        <row r="170">
          <cell r="A170">
            <v>-194242.595779135</v>
          </cell>
          <cell r="B170">
            <v>17708.6524025742</v>
          </cell>
          <cell r="C170">
            <v>55915.8806027055</v>
          </cell>
          <cell r="D170">
            <v>51064.9111485978</v>
          </cell>
          <cell r="E170">
            <v>40180.474842545</v>
          </cell>
          <cell r="F170">
            <v>38034.3218867043</v>
          </cell>
          <cell r="G170">
            <v>35376.413299507</v>
          </cell>
          <cell r="H170">
            <v>33157.4880276275</v>
          </cell>
          <cell r="I170">
            <v>32403.6368655774</v>
          </cell>
          <cell r="J170">
            <v>31245.8487094466</v>
          </cell>
          <cell r="K170">
            <v>30202.4423734685</v>
          </cell>
          <cell r="L170">
            <v>29292.3536878885</v>
          </cell>
          <cell r="M170">
            <v>28477.6064116739</v>
          </cell>
          <cell r="N170">
            <v>27334.5143415587</v>
          </cell>
          <cell r="O170">
            <v>35120.3535478998</v>
          </cell>
          <cell r="P170">
            <v>43227.300614117</v>
          </cell>
          <cell r="Q170">
            <v>31779.2416067845</v>
          </cell>
          <cell r="R170">
            <v>19931.281268681</v>
          </cell>
          <cell r="S170">
            <v>19439.6504091044</v>
          </cell>
          <cell r="T170">
            <v>18946.6840983777</v>
          </cell>
          <cell r="U170">
            <v>18668.0197527529</v>
          </cell>
          <cell r="V170">
            <v>17956.5836674301</v>
          </cell>
          <cell r="W170">
            <v>17459.3657783647</v>
          </cell>
          <cell r="X170">
            <v>16960.6448272646</v>
          </cell>
          <cell r="Y170">
            <v>16674.8329317167</v>
          </cell>
          <cell r="Z170">
            <v>15958.5120187601</v>
          </cell>
          <cell r="AA170">
            <v>15455.0058787835</v>
          </cell>
          <cell r="AB170">
            <v>14949.8080292447</v>
          </cell>
          <cell r="AC170">
            <v>14657.5722091007</v>
          </cell>
          <cell r="AD170">
            <v>13934.1326737948</v>
          </cell>
          <cell r="AE170">
            <v>-744.746744931032</v>
          </cell>
        </row>
        <row r="170">
          <cell r="CO170">
            <v>971212.978895673</v>
          </cell>
        </row>
        <row r="171">
          <cell r="A171">
            <v>-188917.125456051</v>
          </cell>
          <cell r="B171">
            <v>22730.4732949113</v>
          </cell>
          <cell r="C171">
            <v>63329.4822786933</v>
          </cell>
          <cell r="D171">
            <v>58119.5978664157</v>
          </cell>
          <cell r="E171">
            <v>45061.5617104804</v>
          </cell>
          <cell r="F171">
            <v>42785.704151405</v>
          </cell>
          <cell r="G171">
            <v>40041.2215634103</v>
          </cell>
          <cell r="H171">
            <v>37729.8129275332</v>
          </cell>
          <cell r="I171">
            <v>36859.5255446514</v>
          </cell>
          <cell r="J171">
            <v>35566.3145119484</v>
          </cell>
          <cell r="K171">
            <v>34400.7757352421</v>
          </cell>
          <cell r="L171">
            <v>33365.6503928989</v>
          </cell>
          <cell r="M171">
            <v>32438.183083536</v>
          </cell>
          <cell r="N171">
            <v>31164.5192505244</v>
          </cell>
          <cell r="O171">
            <v>38589.9735795159</v>
          </cell>
          <cell r="P171">
            <v>46376.278364467</v>
          </cell>
          <cell r="Q171">
            <v>35205.0119427931</v>
          </cell>
          <cell r="R171">
            <v>23620.4448034607</v>
          </cell>
          <cell r="S171">
            <v>23094.7030348607</v>
          </cell>
          <cell r="T171">
            <v>22568.8177026762</v>
          </cell>
          <cell r="U171">
            <v>22264.8839979766</v>
          </cell>
          <cell r="V171">
            <v>21516.5989907162</v>
          </cell>
          <cell r="W171">
            <v>20990.2566056276</v>
          </cell>
          <cell r="X171">
            <v>20463.7526384598</v>
          </cell>
          <cell r="Y171">
            <v>20157.6732997801</v>
          </cell>
          <cell r="Z171">
            <v>19410.2404226133</v>
          </cell>
          <cell r="AA171">
            <v>18883.2220383754</v>
          </cell>
          <cell r="AB171">
            <v>18356.0217920839</v>
          </cell>
          <cell r="AC171">
            <v>18049.2222188045</v>
          </cell>
          <cell r="AD171">
            <v>17301.0537262173</v>
          </cell>
          <cell r="AE171">
            <v>2993.42511098165</v>
          </cell>
        </row>
        <row r="171">
          <cell r="CO171">
            <v>944585.627280254</v>
          </cell>
        </row>
        <row r="172">
          <cell r="A172">
            <v>-187085.680529742</v>
          </cell>
          <cell r="B172">
            <v>26007.4621915131</v>
          </cell>
          <cell r="C172">
            <v>64192.2756491893</v>
          </cell>
          <cell r="D172">
            <v>62739.3229715405</v>
          </cell>
          <cell r="E172">
            <v>46819.9032275633</v>
          </cell>
          <cell r="F172">
            <v>44496.7962774497</v>
          </cell>
          <cell r="G172">
            <v>41720.2854690931</v>
          </cell>
          <cell r="H172">
            <v>39374.9030117019</v>
          </cell>
          <cell r="I172">
            <v>38462.6092971841</v>
          </cell>
          <cell r="J172">
            <v>37120.4859592372</v>
          </cell>
          <cell r="K172">
            <v>35910.813442431</v>
          </cell>
          <cell r="L172">
            <v>34830.5662121716</v>
          </cell>
          <cell r="M172">
            <v>33862.3981413386</v>
          </cell>
          <cell r="N172">
            <v>32541.566012587</v>
          </cell>
          <cell r="O172">
            <v>39841.0048514655</v>
          </cell>
          <cell r="P172">
            <v>47515.6483744075</v>
          </cell>
          <cell r="Q172">
            <v>36439.0200341067</v>
          </cell>
          <cell r="R172">
            <v>24944.1929585358</v>
          </cell>
          <cell r="S172">
            <v>24406.0472446052</v>
          </cell>
          <cell r="T172">
            <v>23868.18420078</v>
          </cell>
          <cell r="U172">
            <v>23555.0657373466</v>
          </cell>
          <cell r="V172">
            <v>22793.3402982617</v>
          </cell>
          <cell r="W172">
            <v>22256.3771706163</v>
          </cell>
          <cell r="X172">
            <v>21719.732190665</v>
          </cell>
          <cell r="Y172">
            <v>21406.2542671318</v>
          </cell>
          <cell r="Z172">
            <v>20647.4351379006</v>
          </cell>
          <cell r="AA172">
            <v>20111.8030215379</v>
          </cell>
          <cell r="AB172">
            <v>19576.5289832077</v>
          </cell>
          <cell r="AC172">
            <v>19264.3682997033</v>
          </cell>
          <cell r="AD172">
            <v>18507.098432279</v>
          </cell>
          <cell r="AE172">
            <v>4326.7028567575</v>
          </cell>
        </row>
        <row r="172">
          <cell r="CO172">
            <v>935428.402648708</v>
          </cell>
        </row>
        <row r="173">
          <cell r="A173">
            <v>-175115.025521439</v>
          </cell>
          <cell r="B173">
            <v>32933.7118208088</v>
          </cell>
          <cell r="C173">
            <v>68982.2031573598</v>
          </cell>
          <cell r="D173">
            <v>67347.4949912747</v>
          </cell>
          <cell r="E173">
            <v>50862.0886770509</v>
          </cell>
          <cell r="F173">
            <v>48477.218114655</v>
          </cell>
          <cell r="G173">
            <v>45702.129916242</v>
          </cell>
          <cell r="H173">
            <v>43337.3554251877</v>
          </cell>
          <cell r="I173">
            <v>42334.0135848956</v>
          </cell>
          <cell r="J173">
            <v>40890.8819041025</v>
          </cell>
          <cell r="K173">
            <v>39592.0003372506</v>
          </cell>
          <cell r="L173">
            <v>38415.0927544027</v>
          </cell>
          <cell r="M173">
            <v>37361.8340667069</v>
          </cell>
          <cell r="N173">
            <v>35944.3181950492</v>
          </cell>
          <cell r="O173">
            <v>42614.3106152574</v>
          </cell>
          <cell r="P173">
            <v>49689.1578150153</v>
          </cell>
          <cell r="Q173">
            <v>39282.6625868981</v>
          </cell>
          <cell r="R173">
            <v>28453.0506717018</v>
          </cell>
          <cell r="S173">
            <v>27896.7378598541</v>
          </cell>
          <cell r="T173">
            <v>27341.9665396761</v>
          </cell>
          <cell r="U173">
            <v>27015.0349764223</v>
          </cell>
          <cell r="V173">
            <v>26237.2347406718</v>
          </cell>
          <cell r="W173">
            <v>25687.3709549935</v>
          </cell>
          <cell r="X173">
            <v>25139.2421317699</v>
          </cell>
          <cell r="Y173">
            <v>24817.457567918</v>
          </cell>
          <cell r="Z173">
            <v>24048.3991296476</v>
          </cell>
          <cell r="AA173">
            <v>23505.7937797388</v>
          </cell>
          <cell r="AB173">
            <v>22965.1411453578</v>
          </cell>
          <cell r="AC173">
            <v>22650.8921121848</v>
          </cell>
          <cell r="AD173">
            <v>21889.9301064865</v>
          </cell>
          <cell r="AE173">
            <v>8582.387085817</v>
          </cell>
        </row>
        <row r="173">
          <cell r="CO173">
            <v>875575.127607197</v>
          </cell>
        </row>
        <row r="174">
          <cell r="A174">
            <v>-167770.405633203</v>
          </cell>
          <cell r="B174">
            <v>35307.9885672423</v>
          </cell>
          <cell r="C174">
            <v>68495.2222970249</v>
          </cell>
          <cell r="D174">
            <v>65010.5878270241</v>
          </cell>
          <cell r="E174">
            <v>48856.1900607323</v>
          </cell>
          <cell r="F174">
            <v>46582.1817217139</v>
          </cell>
          <cell r="G174">
            <v>43934.8665225058</v>
          </cell>
          <cell r="H174">
            <v>41680.2185045134</v>
          </cell>
          <cell r="I174">
            <v>40731.5058025145</v>
          </cell>
          <cell r="J174">
            <v>39358.0728809171</v>
          </cell>
          <cell r="K174">
            <v>38124.4283034154</v>
          </cell>
          <cell r="L174">
            <v>37007.5883160504</v>
          </cell>
          <cell r="M174">
            <v>36011.063055421</v>
          </cell>
          <cell r="N174">
            <v>34661.6397623666</v>
          </cell>
          <cell r="O174">
            <v>41062.3687976949</v>
          </cell>
          <cell r="P174">
            <v>47847.5071027285</v>
          </cell>
          <cell r="Q174">
            <v>37883.2182699229</v>
          </cell>
          <cell r="R174">
            <v>27509.1098840585</v>
          </cell>
          <cell r="S174">
            <v>26979.5267097864</v>
          </cell>
          <cell r="T174">
            <v>26451.3379113195</v>
          </cell>
          <cell r="U174">
            <v>26143.760142313</v>
          </cell>
          <cell r="V174">
            <v>25399.3120218359</v>
          </cell>
          <cell r="W174">
            <v>24875.5623958303</v>
          </cell>
          <cell r="X174">
            <v>24353.3821520779</v>
          </cell>
          <cell r="Y174">
            <v>24050.6159908915</v>
          </cell>
          <cell r="Z174">
            <v>23313.9195496468</v>
          </cell>
          <cell r="AA174">
            <v>22796.7356336087</v>
          </cell>
          <cell r="AB174">
            <v>22281.3180711227</v>
          </cell>
          <cell r="AC174">
            <v>21985.628416422</v>
          </cell>
          <cell r="AD174">
            <v>21255.9955589518</v>
          </cell>
          <cell r="AE174">
            <v>8508.81998513678</v>
          </cell>
        </row>
        <row r="174">
          <cell r="CO174">
            <v>838852.028166013</v>
          </cell>
        </row>
        <row r="175">
          <cell r="A175">
            <v>-205286.296748242</v>
          </cell>
          <cell r="B175">
            <v>12861.8108694492</v>
          </cell>
          <cell r="C175">
            <v>58054.8694554398</v>
          </cell>
          <cell r="D175">
            <v>55199.4034970808</v>
          </cell>
          <cell r="E175">
            <v>39759.0792742042</v>
          </cell>
          <cell r="F175">
            <v>37560.2197414647</v>
          </cell>
          <cell r="G175">
            <v>34807.4278427085</v>
          </cell>
          <cell r="H175">
            <v>32516.4172167113</v>
          </cell>
          <cell r="I175">
            <v>31765.0917162416</v>
          </cell>
          <cell r="J175">
            <v>30603.4003784364</v>
          </cell>
          <cell r="K175">
            <v>29553.8332645716</v>
          </cell>
          <cell r="L175">
            <v>28644.8987768474</v>
          </cell>
          <cell r="M175">
            <v>27828.3245840136</v>
          </cell>
          <cell r="N175">
            <v>26680.4804222024</v>
          </cell>
          <cell r="O175">
            <v>34960.8017355806</v>
          </cell>
          <cell r="P175">
            <v>43563.3663760178</v>
          </cell>
          <cell r="Q175">
            <v>31474.1751958177</v>
          </cell>
          <cell r="R175">
            <v>18977.5901435872</v>
          </cell>
          <cell r="S175">
            <v>18474.7913538835</v>
          </cell>
          <cell r="T175">
            <v>17970.1737465062</v>
          </cell>
          <cell r="U175">
            <v>17683.7330468018</v>
          </cell>
          <cell r="V175">
            <v>16955.2621836749</v>
          </cell>
          <cell r="W175">
            <v>16444.8541392445</v>
          </cell>
          <cell r="X175">
            <v>15932.3989994989</v>
          </cell>
          <cell r="Y175">
            <v>15636.4691538316</v>
          </cell>
          <cell r="Z175">
            <v>14901.0999402385</v>
          </cell>
          <cell r="AA175">
            <v>14382.1276125758</v>
          </cell>
          <cell r="AB175">
            <v>13860.8512611009</v>
          </cell>
          <cell r="AC175">
            <v>13555.9123840074</v>
          </cell>
          <cell r="AD175">
            <v>12811.1079302358</v>
          </cell>
          <cell r="AE175">
            <v>-2691.34061348086</v>
          </cell>
        </row>
        <row r="175">
          <cell r="CO175">
            <v>1026431.48374121</v>
          </cell>
        </row>
        <row r="176">
          <cell r="A176">
            <v>-190542.849168671</v>
          </cell>
          <cell r="B176">
            <v>23676.4168581693</v>
          </cell>
          <cell r="C176">
            <v>59311.7081706777</v>
          </cell>
          <cell r="D176">
            <v>58981.0006529608</v>
          </cell>
          <cell r="E176">
            <v>44216.7445281864</v>
          </cell>
          <cell r="F176">
            <v>41959.0856017223</v>
          </cell>
          <cell r="G176">
            <v>39222.7788938083</v>
          </cell>
          <cell r="H176">
            <v>36922.0514053205</v>
          </cell>
          <cell r="I176">
            <v>36071.4161420335</v>
          </cell>
          <cell r="J176">
            <v>34800.6067892578</v>
          </cell>
          <cell r="K176">
            <v>33655.0955421817</v>
          </cell>
          <cell r="L176">
            <v>32640.970270142</v>
          </cell>
          <cell r="M176">
            <v>31732.2437109604</v>
          </cell>
          <cell r="N176">
            <v>30480.113320125</v>
          </cell>
          <cell r="O176">
            <v>37998.7640556426</v>
          </cell>
          <cell r="P176">
            <v>45871.6903535442</v>
          </cell>
          <cell r="Q176">
            <v>34611.4611790523</v>
          </cell>
          <cell r="R176">
            <v>22939.6751365896</v>
          </cell>
          <cell r="S176">
            <v>22418.8985590484</v>
          </cell>
          <cell r="T176">
            <v>21897.7468194429</v>
          </cell>
          <cell r="U176">
            <v>21597.524375863</v>
          </cell>
          <cell r="V176">
            <v>20854.2724969442</v>
          </cell>
          <cell r="W176">
            <v>20331.9263812604</v>
          </cell>
          <cell r="X176">
            <v>19809.1580173677</v>
          </cell>
          <cell r="Y176">
            <v>19505.7971809251</v>
          </cell>
          <cell r="Z176">
            <v>18762.3034951472</v>
          </cell>
          <cell r="AA176">
            <v>18238.190850456</v>
          </cell>
          <cell r="AB176">
            <v>17713.6029616857</v>
          </cell>
          <cell r="AC176">
            <v>17408.3955016089</v>
          </cell>
          <cell r="AD176">
            <v>16662.9439948987</v>
          </cell>
          <cell r="AE176">
            <v>2238.41141475094</v>
          </cell>
        </row>
        <row r="176">
          <cell r="CO176">
            <v>952714.245843355</v>
          </cell>
        </row>
        <row r="177">
          <cell r="A177">
            <v>-179146.498235644</v>
          </cell>
          <cell r="B177">
            <v>27706.0547272191</v>
          </cell>
          <cell r="C177">
            <v>64777.9396062652</v>
          </cell>
          <cell r="D177">
            <v>61055.8140137192</v>
          </cell>
          <cell r="E177">
            <v>45944.6056255364</v>
          </cell>
          <cell r="F177">
            <v>43698.4595471225</v>
          </cell>
          <cell r="G177">
            <v>41023.4891984565</v>
          </cell>
          <cell r="H177">
            <v>38761.9774470971</v>
          </cell>
          <cell r="I177">
            <v>37876.8884809603</v>
          </cell>
          <cell r="J177">
            <v>36572.154573869</v>
          </cell>
          <cell r="K177">
            <v>35398.421142939</v>
          </cell>
          <cell r="L177">
            <v>34348.6973849704</v>
          </cell>
          <cell r="M177">
            <v>33410.455724196</v>
          </cell>
          <cell r="N177">
            <v>32126.5045380604</v>
          </cell>
          <cell r="O177">
            <v>39101.1788192435</v>
          </cell>
          <cell r="P177">
            <v>46440.0935000823</v>
          </cell>
          <cell r="Q177">
            <v>35832.5211314317</v>
          </cell>
          <cell r="R177">
            <v>24816.4213000493</v>
          </cell>
          <cell r="S177">
            <v>24296.2521355112</v>
          </cell>
          <cell r="T177">
            <v>23776.471631364</v>
          </cell>
          <cell r="U177">
            <v>23476.2526706045</v>
          </cell>
          <cell r="V177">
            <v>22738.1235932828</v>
          </cell>
          <cell r="W177">
            <v>22219.5804388491</v>
          </cell>
          <cell r="X177">
            <v>21701.4747251094</v>
          </cell>
          <cell r="Y177">
            <v>21401.6042051587</v>
          </cell>
          <cell r="Z177">
            <v>20666.6285062912</v>
          </cell>
          <cell r="AA177">
            <v>20149.9154405552</v>
          </cell>
          <cell r="AB177">
            <v>19633.694718174</v>
          </cell>
          <cell r="AC177">
            <v>19335.8772142376</v>
          </cell>
          <cell r="AD177">
            <v>18602.7898277874</v>
          </cell>
          <cell r="AE177">
            <v>5020.9688200378</v>
          </cell>
        </row>
        <row r="177">
          <cell r="CO177">
            <v>895732.491178222</v>
          </cell>
        </row>
        <row r="178">
          <cell r="A178">
            <v>-166000.190804941</v>
          </cell>
          <cell r="B178">
            <v>31333.8507338938</v>
          </cell>
          <cell r="C178">
            <v>65791.7504717985</v>
          </cell>
          <cell r="D178">
            <v>64351.4117066526</v>
          </cell>
          <cell r="E178">
            <v>47855.4462351732</v>
          </cell>
          <cell r="F178">
            <v>45625.3113026774</v>
          </cell>
          <cell r="G178">
            <v>43023.4250243855</v>
          </cell>
          <cell r="H178">
            <v>40809.3905158295</v>
          </cell>
          <cell r="I178">
            <v>39886.5854258549</v>
          </cell>
          <cell r="J178">
            <v>38545.1345702197</v>
          </cell>
          <cell r="K178">
            <v>37341.0474063498</v>
          </cell>
          <cell r="L178">
            <v>36252.449982307</v>
          </cell>
          <cell r="M178">
            <v>35282.1606736099</v>
          </cell>
          <cell r="N178">
            <v>33963.8411544868</v>
          </cell>
          <cell r="O178">
            <v>40313.1555079243</v>
          </cell>
          <cell r="P178">
            <v>47037.4960480455</v>
          </cell>
          <cell r="Q178">
            <v>37183.3684490808</v>
          </cell>
          <cell r="R178">
            <v>26924.5074250127</v>
          </cell>
          <cell r="S178">
            <v>26405.7341626664</v>
          </cell>
          <cell r="T178">
            <v>25888.2137943342</v>
          </cell>
          <cell r="U178">
            <v>25588.5096516866</v>
          </cell>
          <cell r="V178">
            <v>24857.0832145997</v>
          </cell>
          <cell r="W178">
            <v>24343.55159348</v>
          </cell>
          <cell r="X178">
            <v>23831.4301156115</v>
          </cell>
          <cell r="Y178">
            <v>23536.028496346</v>
          </cell>
          <cell r="Z178">
            <v>22811.588075947</v>
          </cell>
          <cell r="AA178">
            <v>22303.9559682067</v>
          </cell>
          <cell r="AB178">
            <v>21797.9109891191</v>
          </cell>
          <cell r="AC178">
            <v>21508.982376693</v>
          </cell>
          <cell r="AD178">
            <v>20790.7743007555</v>
          </cell>
          <cell r="AE178">
            <v>8181.52238974982</v>
          </cell>
        </row>
        <row r="178">
          <cell r="CO178">
            <v>830000.954024705</v>
          </cell>
        </row>
        <row r="179">
          <cell r="A179">
            <v>-218049.770863627</v>
          </cell>
          <cell r="B179">
            <v>4096.05002585198</v>
          </cell>
          <cell r="C179">
            <v>52783.122049241</v>
          </cell>
          <cell r="D179">
            <v>48712.6348324369</v>
          </cell>
          <cell r="E179">
            <v>34902.8575941688</v>
          </cell>
          <cell r="F179">
            <v>32787.9685517181</v>
          </cell>
          <cell r="G179">
            <v>30049.1142209307</v>
          </cell>
          <cell r="H179">
            <v>27793.6405880816</v>
          </cell>
          <cell r="I179">
            <v>27152.8494872649</v>
          </cell>
          <cell r="J179">
            <v>26114.8919060886</v>
          </cell>
          <cell r="K179">
            <v>25175.0527622443</v>
          </cell>
          <cell r="L179">
            <v>24383.718266527</v>
          </cell>
          <cell r="M179">
            <v>23671.1375161806</v>
          </cell>
          <cell r="N179">
            <v>22641.8973474522</v>
          </cell>
          <cell r="O179">
            <v>31607.5942261321</v>
          </cell>
          <cell r="P179">
            <v>40859.2151918111</v>
          </cell>
          <cell r="Q179">
            <v>28059.2886000951</v>
          </cell>
          <cell r="R179">
            <v>14859.1986553869</v>
          </cell>
          <cell r="S179">
            <v>14380.3828739778</v>
          </cell>
          <cell r="T179">
            <v>13898.2941048387</v>
          </cell>
          <cell r="U179">
            <v>13629.9704559051</v>
          </cell>
          <cell r="V179">
            <v>12923.9018991551</v>
          </cell>
          <cell r="W179">
            <v>12431.393157909</v>
          </cell>
          <cell r="X179">
            <v>11935.200640138</v>
          </cell>
          <cell r="Y179">
            <v>11651.0643995198</v>
          </cell>
          <cell r="Z179">
            <v>10931.3189064397</v>
          </cell>
          <cell r="AA179">
            <v>10423.3986182623</v>
          </cell>
          <cell r="AB179">
            <v>9911.33220715207</v>
          </cell>
          <cell r="AC179">
            <v>9611.03626846842</v>
          </cell>
          <cell r="AD179">
            <v>8874.25974987059</v>
          </cell>
          <cell r="AE179">
            <v>-7555.8270386623</v>
          </cell>
        </row>
        <row r="179">
          <cell r="CO179">
            <v>1090248.85431813</v>
          </cell>
        </row>
        <row r="180">
          <cell r="A180">
            <v>-214082.901642953</v>
          </cell>
          <cell r="B180">
            <v>7802.62548484717</v>
          </cell>
          <cell r="C180">
            <v>49626.5451766276</v>
          </cell>
          <cell r="D180">
            <v>51930.8245045628</v>
          </cell>
          <cell r="E180">
            <v>35499.3065184951</v>
          </cell>
          <cell r="F180">
            <v>33388.5903372597</v>
          </cell>
          <cell r="G180">
            <v>30671.2272465271</v>
          </cell>
          <cell r="H180">
            <v>28429.5396319328</v>
          </cell>
          <cell r="I180">
            <v>27776.8786876218</v>
          </cell>
          <cell r="J180">
            <v>26727.2590065152</v>
          </cell>
          <cell r="K180">
            <v>25777.7296439445</v>
          </cell>
          <cell r="L180">
            <v>24974.1367038872</v>
          </cell>
          <cell r="M180">
            <v>24251.4034253394</v>
          </cell>
          <cell r="N180">
            <v>23211.2287008948</v>
          </cell>
          <cell r="O180">
            <v>31987.7069977035</v>
          </cell>
          <cell r="P180">
            <v>41053.5349952288</v>
          </cell>
          <cell r="Q180">
            <v>28480.821279674</v>
          </cell>
          <cell r="R180">
            <v>15509.0168381057</v>
          </cell>
          <cell r="S180">
            <v>15030.4546105903</v>
          </cell>
          <cell r="T180">
            <v>14548.884245909</v>
          </cell>
          <cell r="U180">
            <v>14280.5927592964</v>
          </cell>
          <cell r="V180">
            <v>13576.3554212655</v>
          </cell>
          <cell r="W180">
            <v>13085.2082698832</v>
          </cell>
          <cell r="X180">
            <v>12590.6754336191</v>
          </cell>
          <cell r="Y180">
            <v>12307.7809303411</v>
          </cell>
          <cell r="Z180">
            <v>11591.0433771431</v>
          </cell>
          <cell r="AA180">
            <v>11085.7317830755</v>
          </cell>
          <cell r="AB180">
            <v>10576.6095708455</v>
          </cell>
          <cell r="AC180">
            <v>10278.9080117901</v>
          </cell>
          <cell r="AD180">
            <v>9546.47258816245</v>
          </cell>
          <cell r="AE180">
            <v>-6590.25351957165</v>
          </cell>
        </row>
        <row r="180">
          <cell r="CO180">
            <v>1070414.50821477</v>
          </cell>
        </row>
        <row r="181">
          <cell r="A181">
            <v>-213390.953698801</v>
          </cell>
          <cell r="B181">
            <v>9449.96431409958</v>
          </cell>
          <cell r="C181">
            <v>54346.916665763</v>
          </cell>
          <cell r="D181">
            <v>51951.9246447558</v>
          </cell>
          <cell r="E181">
            <v>36806.346541426</v>
          </cell>
          <cell r="F181">
            <v>34656.4662121399</v>
          </cell>
          <cell r="G181">
            <v>31908.8212734937</v>
          </cell>
          <cell r="H181">
            <v>29636.8152729803</v>
          </cell>
          <cell r="I181">
            <v>28952.4534220157</v>
          </cell>
          <cell r="J181">
            <v>27865.4890696427</v>
          </cell>
          <cell r="K181">
            <v>26882.0968992108</v>
          </cell>
          <cell r="L181">
            <v>26044.3534371618</v>
          </cell>
          <cell r="M181">
            <v>25290.6347227567</v>
          </cell>
          <cell r="N181">
            <v>24214.3845096666</v>
          </cell>
          <cell r="O181">
            <v>32926.4988800556</v>
          </cell>
          <cell r="P181">
            <v>41938.9218104652</v>
          </cell>
          <cell r="Q181">
            <v>29397.5159884953</v>
          </cell>
          <cell r="R181">
            <v>16452.831494145</v>
          </cell>
          <cell r="S181">
            <v>15964.1563245586</v>
          </cell>
          <cell r="T181">
            <v>15472.7657884639</v>
          </cell>
          <cell r="U181">
            <v>15197.0170957319</v>
          </cell>
          <cell r="V181">
            <v>14481.510328939</v>
          </cell>
          <cell r="W181">
            <v>13981.4750787136</v>
          </cell>
          <cell r="X181">
            <v>13478.3836595608</v>
          </cell>
          <cell r="Y181">
            <v>13189.2388864266</v>
          </cell>
          <cell r="Z181">
            <v>12462.6628236496</v>
          </cell>
          <cell r="AA181">
            <v>11949.8417025827</v>
          </cell>
          <cell r="AB181">
            <v>11433.5808364633</v>
          </cell>
          <cell r="AC181">
            <v>11131.0111749412</v>
          </cell>
          <cell r="AD181">
            <v>10390.3240038892</v>
          </cell>
          <cell r="AE181">
            <v>-5701.88849502533</v>
          </cell>
        </row>
        <row r="181">
          <cell r="CO181">
            <v>1066954.76849401</v>
          </cell>
        </row>
        <row r="182">
          <cell r="A182">
            <v>-204261.455119765</v>
          </cell>
          <cell r="B182">
            <v>18369.6644466169</v>
          </cell>
          <cell r="C182">
            <v>62100.3651816401</v>
          </cell>
          <cell r="D182">
            <v>57115.6945145752</v>
          </cell>
          <cell r="E182">
            <v>41801.2070042695</v>
          </cell>
          <cell r="F182">
            <v>39540.8174515702</v>
          </cell>
          <cell r="G182">
            <v>36740.168885674</v>
          </cell>
          <cell r="H182">
            <v>34401.3629831109</v>
          </cell>
          <cell r="I182">
            <v>33600.4677726491</v>
          </cell>
          <cell r="J182">
            <v>32380.3459827215</v>
          </cell>
          <cell r="K182">
            <v>31277.7826008622</v>
          </cell>
          <cell r="L182">
            <v>30315.4398709812</v>
          </cell>
          <cell r="M182">
            <v>29450.3923922763</v>
          </cell>
          <cell r="N182">
            <v>28246.098471081</v>
          </cell>
          <cell r="O182">
            <v>36428.3203580689</v>
          </cell>
          <cell r="P182">
            <v>44949.9320391832</v>
          </cell>
          <cell r="Q182">
            <v>32906.375399713</v>
          </cell>
          <cell r="R182">
            <v>20448.8356355886</v>
          </cell>
          <cell r="S182">
            <v>19930.1612991383</v>
          </cell>
          <cell r="T182">
            <v>19410.1235492725</v>
          </cell>
          <cell r="U182">
            <v>19111.9787283559</v>
          </cell>
          <cell r="V182">
            <v>18365.7929726129</v>
          </cell>
          <cell r="W182">
            <v>17841.4146229856</v>
          </cell>
          <cell r="X182">
            <v>17315.5017395477</v>
          </cell>
          <cell r="Y182">
            <v>17009.7433456595</v>
          </cell>
          <cell r="Z182">
            <v>16258.886846102</v>
          </cell>
          <cell r="AA182">
            <v>15728.0885793918</v>
          </cell>
          <cell r="AB182">
            <v>15195.5631813585</v>
          </cell>
          <cell r="AC182">
            <v>14882.9441388773</v>
          </cell>
          <cell r="AD182">
            <v>14125.1221811452</v>
          </cell>
          <cell r="AE182">
            <v>-1311.98557944038</v>
          </cell>
        </row>
        <row r="182">
          <cell r="CO182">
            <v>1021307.27559882</v>
          </cell>
        </row>
        <row r="183">
          <cell r="A183">
            <v>-191682.049352343</v>
          </cell>
          <cell r="B183">
            <v>22785.9736026752</v>
          </cell>
          <cell r="C183">
            <v>62724.8122947171</v>
          </cell>
          <cell r="D183">
            <v>62048.5425354471</v>
          </cell>
          <cell r="E183">
            <v>45065.1467068042</v>
          </cell>
          <cell r="F183">
            <v>42772.4760640784</v>
          </cell>
          <cell r="G183">
            <v>40001.1524437772</v>
          </cell>
          <cell r="H183">
            <v>37668.729081644</v>
          </cell>
          <cell r="I183">
            <v>36796.3871809889</v>
          </cell>
          <cell r="J183">
            <v>35498.9970370212</v>
          </cell>
          <cell r="K183">
            <v>34328.9984735767</v>
          </cell>
          <cell r="L183">
            <v>33291.2592697074</v>
          </cell>
          <cell r="M183">
            <v>32360.6854368091</v>
          </cell>
          <cell r="N183">
            <v>31082.7335376996</v>
          </cell>
          <cell r="O183">
            <v>38629.1439139169</v>
          </cell>
          <cell r="P183">
            <v>46537.6285749618</v>
          </cell>
          <cell r="Q183">
            <v>35205.0920496046</v>
          </cell>
          <cell r="R183">
            <v>23456.9822350412</v>
          </cell>
          <cell r="S183">
            <v>22927.5234017016</v>
          </cell>
          <cell r="T183">
            <v>22397.8223469785</v>
          </cell>
          <cell r="U183">
            <v>22091.2650199426</v>
          </cell>
          <cell r="V183">
            <v>21337.6642888165</v>
          </cell>
          <cell r="W183">
            <v>20807.1920915568</v>
          </cell>
          <cell r="X183">
            <v>20276.4472719959</v>
          </cell>
          <cell r="Y183">
            <v>19967.2483753645</v>
          </cell>
          <cell r="Z183">
            <v>19214.1068059346</v>
          </cell>
          <cell r="AA183">
            <v>18682.4940586549</v>
          </cell>
          <cell r="AB183">
            <v>18150.5744725736</v>
          </cell>
          <cell r="AC183">
            <v>17840.1120666554</v>
          </cell>
          <cell r="AD183">
            <v>17085.7776871945</v>
          </cell>
          <cell r="AE183">
            <v>2571.35487531752</v>
          </cell>
        </row>
        <row r="183">
          <cell r="CO183">
            <v>958410.246761715</v>
          </cell>
        </row>
        <row r="184">
          <cell r="A184">
            <v>-167702.159455346</v>
          </cell>
          <cell r="B184">
            <v>30966.6268720364</v>
          </cell>
          <cell r="C184">
            <v>66027.1016100233</v>
          </cell>
          <cell r="D184">
            <v>61125.7711409593</v>
          </cell>
          <cell r="E184">
            <v>48370.8953638308</v>
          </cell>
          <cell r="F184">
            <v>46113.3916729666</v>
          </cell>
          <cell r="G184">
            <v>43480.4645513409</v>
          </cell>
          <cell r="H184">
            <v>41239.5334481812</v>
          </cell>
          <cell r="I184">
            <v>40302.822299968</v>
          </cell>
          <cell r="J184">
            <v>38943.7342885271</v>
          </cell>
          <cell r="K184">
            <v>37723.1759377832</v>
          </cell>
          <cell r="L184">
            <v>36619.3119744194</v>
          </cell>
          <cell r="M184">
            <v>35634.6464824512</v>
          </cell>
          <cell r="N184">
            <v>34299.1100747082</v>
          </cell>
          <cell r="O184">
            <v>40709.5012746373</v>
          </cell>
          <cell r="P184">
            <v>47500.0925035667</v>
          </cell>
          <cell r="Q184">
            <v>37543.1420971346</v>
          </cell>
          <cell r="R184">
            <v>27178.19281892</v>
          </cell>
          <cell r="S184">
            <v>26652.7980842231</v>
          </cell>
          <cell r="T184">
            <v>26128.7007104639</v>
          </cell>
          <cell r="U184">
            <v>25824.1976779653</v>
          </cell>
          <cell r="V184">
            <v>25084.5548966962</v>
          </cell>
          <cell r="W184">
            <v>24564.5878362471</v>
          </cell>
          <cell r="X184">
            <v>24046.0809669632</v>
          </cell>
          <cell r="Y184">
            <v>23746.000087638</v>
          </cell>
          <cell r="Z184">
            <v>23013.6243390028</v>
          </cell>
          <cell r="AA184">
            <v>22499.7661737374</v>
          </cell>
          <cell r="AB184">
            <v>21987.5514664928</v>
          </cell>
          <cell r="AC184">
            <v>21694.0981967828</v>
          </cell>
          <cell r="AD184">
            <v>20968.2511201401</v>
          </cell>
          <cell r="AE184">
            <v>8228.86510887237</v>
          </cell>
        </row>
        <row r="184">
          <cell r="CO184">
            <v>838510.797276731</v>
          </cell>
        </row>
        <row r="185">
          <cell r="A185">
            <v>-166888.538905998</v>
          </cell>
          <cell r="B185">
            <v>30404.1719105481</v>
          </cell>
          <cell r="C185">
            <v>65439.8360544478</v>
          </cell>
          <cell r="D185">
            <v>61177.6924149542</v>
          </cell>
          <cell r="E185">
            <v>47781.1192307167</v>
          </cell>
          <cell r="F185">
            <v>45548.085299615</v>
          </cell>
          <cell r="G185">
            <v>42939.7103639856</v>
          </cell>
          <cell r="H185">
            <v>40720.9771087811</v>
          </cell>
          <cell r="I185">
            <v>39799.3709954832</v>
          </cell>
          <cell r="J185">
            <v>38458.7928770381</v>
          </cell>
          <cell r="K185">
            <v>37255.291392657</v>
          </cell>
          <cell r="L185">
            <v>36167.8626737901</v>
          </cell>
          <cell r="M185">
            <v>35198.4082451729</v>
          </cell>
          <cell r="N185">
            <v>33880.8547880723</v>
          </cell>
          <cell r="O185">
            <v>40270.9988402489</v>
          </cell>
          <cell r="P185">
            <v>47035.91219386</v>
          </cell>
          <cell r="Q185">
            <v>37130.4921345557</v>
          </cell>
          <cell r="R185">
            <v>26819.8829907921</v>
          </cell>
          <cell r="S185">
            <v>26300.5527477638</v>
          </cell>
          <cell r="T185">
            <v>25782.4282303046</v>
          </cell>
          <cell r="U185">
            <v>25482.3493717883</v>
          </cell>
          <cell r="V185">
            <v>24749.9421443141</v>
          </cell>
          <cell r="W185">
            <v>24235.6562073307</v>
          </cell>
          <cell r="X185">
            <v>23722.7273250976</v>
          </cell>
          <cell r="Y185">
            <v>23426.7291618661</v>
          </cell>
          <cell r="Z185">
            <v>22701.1047928015</v>
          </cell>
          <cell r="AA185">
            <v>22192.4962667118</v>
          </cell>
          <cell r="AB185">
            <v>21685.4151176993</v>
          </cell>
          <cell r="AC185">
            <v>21395.6434949236</v>
          </cell>
          <cell r="AD185">
            <v>20676.0196107941</v>
          </cell>
          <cell r="AE185">
            <v>8000.74409109127</v>
          </cell>
        </row>
        <row r="185">
          <cell r="CO185">
            <v>834442.694529991</v>
          </cell>
        </row>
        <row r="186">
          <cell r="A186">
            <v>-167324.392906889</v>
          </cell>
          <cell r="B186">
            <v>30984.8176330167</v>
          </cell>
          <cell r="C186">
            <v>65278.0221705601</v>
          </cell>
          <cell r="D186">
            <v>63225.0114577475</v>
          </cell>
          <cell r="E186">
            <v>47837.3053624796</v>
          </cell>
          <cell r="F186">
            <v>45599.7766519704</v>
          </cell>
          <cell r="G186">
            <v>42985.5971666586</v>
          </cell>
          <cell r="H186">
            <v>40762.0382549755</v>
          </cell>
          <cell r="I186">
            <v>39838.7383040801</v>
          </cell>
          <cell r="J186">
            <v>38495.8688175251</v>
          </cell>
          <cell r="K186">
            <v>37290.1768019827</v>
          </cell>
          <cell r="L186">
            <v>36200.8559477962</v>
          </cell>
          <cell r="M186">
            <v>35229.5610766618</v>
          </cell>
          <cell r="N186">
            <v>33909.7518895391</v>
          </cell>
          <cell r="O186">
            <v>40317.5132230855</v>
          </cell>
          <cell r="P186">
            <v>47100.7158368534</v>
          </cell>
          <cell r="Q186">
            <v>37169.4887404369</v>
          </cell>
          <cell r="R186">
            <v>26832.5120371526</v>
          </cell>
          <cell r="S186">
            <v>26312.1262284798</v>
          </cell>
          <cell r="T186">
            <v>25792.9419935959</v>
          </cell>
          <cell r="U186">
            <v>25492.1045103649</v>
          </cell>
          <cell r="V186">
            <v>24758.3235154655</v>
          </cell>
          <cell r="W186">
            <v>24242.964643338</v>
          </cell>
          <cell r="X186">
            <v>23728.9581530956</v>
          </cell>
          <cell r="Y186">
            <v>23432.1692352892</v>
          </cell>
          <cell r="Z186">
            <v>22705.1658212364</v>
          </cell>
          <cell r="AA186">
            <v>22195.4648104778</v>
          </cell>
          <cell r="AB186">
            <v>21687.2859174456</v>
          </cell>
          <cell r="AC186">
            <v>21396.6908958806</v>
          </cell>
          <cell r="AD186">
            <v>20675.6785085928</v>
          </cell>
          <cell r="AE186">
            <v>7967.4967697753</v>
          </cell>
        </row>
        <row r="186">
          <cell r="CO186">
            <v>836621.964534445</v>
          </cell>
        </row>
        <row r="187">
          <cell r="A187">
            <v>-169190.299367155</v>
          </cell>
          <cell r="B187">
            <v>30826.318908793</v>
          </cell>
          <cell r="C187">
            <v>65506.2582750773</v>
          </cell>
          <cell r="D187">
            <v>61882.6169024222</v>
          </cell>
          <cell r="E187">
            <v>48608.2007714383</v>
          </cell>
          <cell r="F187">
            <v>46333.8427580363</v>
          </cell>
          <cell r="G187">
            <v>43679.8108929894</v>
          </cell>
          <cell r="H187">
            <v>41421.1667077537</v>
          </cell>
          <cell r="I187">
            <v>40477.5523633821</v>
          </cell>
          <cell r="J187">
            <v>39109.3063209315</v>
          </cell>
          <cell r="K187">
            <v>37880.0528279329</v>
          </cell>
          <cell r="L187">
            <v>36768.5185951149</v>
          </cell>
          <cell r="M187">
            <v>35776.4650725917</v>
          </cell>
          <cell r="N187">
            <v>34431.9354867427</v>
          </cell>
          <cell r="O187">
            <v>40901.2923005602</v>
          </cell>
          <cell r="P187">
            <v>47753.5351029498</v>
          </cell>
          <cell r="Q187">
            <v>37708.1568555265</v>
          </cell>
          <cell r="R187">
            <v>27252.700580662</v>
          </cell>
          <cell r="S187">
            <v>26723.3179188151</v>
          </cell>
          <cell r="T187">
            <v>26195.227761902</v>
          </cell>
          <cell r="U187">
            <v>25887.8524859819</v>
          </cell>
          <cell r="V187">
            <v>25143.0812267243</v>
          </cell>
          <cell r="W187">
            <v>24619.1059234166</v>
          </cell>
          <cell r="X187">
            <v>24096.5853457991</v>
          </cell>
          <cell r="Y187">
            <v>23793.560164681</v>
          </cell>
          <cell r="Z187">
            <v>23056.0842439703</v>
          </cell>
          <cell r="AA187">
            <v>22538.1949703374</v>
          </cell>
          <cell r="AB187">
            <v>22021.9430032849</v>
          </cell>
          <cell r="AC187">
            <v>21725.4772970697</v>
          </cell>
          <cell r="AD187">
            <v>20994.5489392866</v>
          </cell>
          <cell r="AE187">
            <v>8142.55931385934</v>
          </cell>
        </row>
        <row r="187">
          <cell r="CO187">
            <v>845951.496835774</v>
          </cell>
        </row>
        <row r="188">
          <cell r="A188">
            <v>-210734.77157628</v>
          </cell>
          <cell r="B188">
            <v>12936.4065040701</v>
          </cell>
          <cell r="C188">
            <v>54598.7335038186</v>
          </cell>
          <cell r="D188">
            <v>50463.1410617513</v>
          </cell>
          <cell r="E188">
            <v>37752.8389863102</v>
          </cell>
          <cell r="F188">
            <v>35587.6101837576</v>
          </cell>
          <cell r="G188">
            <v>32838.8787428266</v>
          </cell>
          <cell r="H188">
            <v>30561.2215282761</v>
          </cell>
          <cell r="I188">
            <v>29855.436040178</v>
          </cell>
          <cell r="J188">
            <v>28744.6039331281</v>
          </cell>
          <cell r="K188">
            <v>27740.0914578352</v>
          </cell>
          <cell r="L188">
            <v>26879.5809164681</v>
          </cell>
          <cell r="M188">
            <v>26105.7776203462</v>
          </cell>
          <cell r="N188">
            <v>25006.6663082514</v>
          </cell>
          <cell r="O188">
            <v>33577.8200484351</v>
          </cell>
          <cell r="P188">
            <v>42456.2883605188</v>
          </cell>
          <cell r="Q188">
            <v>30063.2361035191</v>
          </cell>
          <cell r="R188">
            <v>17265.633658729</v>
          </cell>
          <cell r="S188">
            <v>16772.5088642903</v>
          </cell>
          <cell r="T188">
            <v>16276.9581842253</v>
          </cell>
          <cell r="U188">
            <v>15997.836995945</v>
          </cell>
          <cell r="V188">
            <v>15278.2858776433</v>
          </cell>
          <cell r="W188">
            <v>14775.0120825988</v>
          </cell>
          <cell r="X188">
            <v>14269.0079319096</v>
          </cell>
          <cell r="Y188">
            <v>13977.7535338863</v>
          </cell>
          <cell r="Z188">
            <v>13248.4784635996</v>
          </cell>
          <cell r="AA188">
            <v>12733.7818789604</v>
          </cell>
          <cell r="AB188">
            <v>12216.0122549886</v>
          </cell>
          <cell r="AC188">
            <v>11912.7599800767</v>
          </cell>
          <cell r="AD188">
            <v>11170.8823585921</v>
          </cell>
          <cell r="AE188">
            <v>-4727.9262262618</v>
          </cell>
        </row>
        <row r="188">
          <cell r="CO188">
            <v>1053673.8578814</v>
          </cell>
        </row>
        <row r="189">
          <cell r="A189">
            <v>-216326.448132789</v>
          </cell>
          <cell r="B189">
            <v>9112.79244962688</v>
          </cell>
          <cell r="C189">
            <v>50442.6568161969</v>
          </cell>
          <cell r="D189">
            <v>51172.6461452708</v>
          </cell>
          <cell r="E189">
            <v>35736.2209856002</v>
          </cell>
          <cell r="F189">
            <v>33604.1024118408</v>
          </cell>
          <cell r="G189">
            <v>30858.3400885587</v>
          </cell>
          <cell r="H189">
            <v>28593.2352220239</v>
          </cell>
          <cell r="I189">
            <v>27933.1435190199</v>
          </cell>
          <cell r="J189">
            <v>26873.2642532417</v>
          </cell>
          <cell r="K189">
            <v>25913.8579366844</v>
          </cell>
          <cell r="L189">
            <v>25101.9170592497</v>
          </cell>
          <cell r="M189">
            <v>24370.9802946719</v>
          </cell>
          <cell r="N189">
            <v>23320.6797696161</v>
          </cell>
          <cell r="O189">
            <v>32189.2058789688</v>
          </cell>
          <cell r="P189">
            <v>41350.0902085403</v>
          </cell>
          <cell r="Q189">
            <v>28644.8974303414</v>
          </cell>
          <cell r="R189">
            <v>15537.9188636244</v>
          </cell>
          <cell r="S189">
            <v>15054.3647379429</v>
          </cell>
          <cell r="T189">
            <v>14567.77038385</v>
          </cell>
          <cell r="U189">
            <v>14295.8983536026</v>
          </cell>
          <cell r="V189">
            <v>13585.0934268148</v>
          </cell>
          <cell r="W189">
            <v>13088.8201194649</v>
          </cell>
          <cell r="X189">
            <v>12589.1250082535</v>
          </cell>
          <cell r="Y189">
            <v>12302.4412735557</v>
          </cell>
          <cell r="Z189">
            <v>11579.0556781592</v>
          </cell>
          <cell r="AA189">
            <v>11068.4668197854</v>
          </cell>
          <cell r="AB189">
            <v>10554.0266910195</v>
          </cell>
          <cell r="AC189">
            <v>10252.3180316943</v>
          </cell>
          <cell r="AD189">
            <v>9513.12700372037</v>
          </cell>
          <cell r="AE189">
            <v>-6792.69350505171</v>
          </cell>
        </row>
        <row r="189">
          <cell r="CO189">
            <v>1081632.24066394</v>
          </cell>
        </row>
        <row r="190">
          <cell r="A190">
            <v>-198772.692903057</v>
          </cell>
          <cell r="B190">
            <v>19759.183115726</v>
          </cell>
          <cell r="C190">
            <v>60365.4519030958</v>
          </cell>
          <cell r="D190">
            <v>59524.8311851891</v>
          </cell>
          <cell r="E190">
            <v>43572.3119967685</v>
          </cell>
          <cell r="F190">
            <v>41286.332154077</v>
          </cell>
          <cell r="G190">
            <v>38488.6642824269</v>
          </cell>
          <cell r="H190">
            <v>36143.2057228356</v>
          </cell>
          <cell r="I190">
            <v>35302.5906353352</v>
          </cell>
          <cell r="J190">
            <v>34038.5706587598</v>
          </cell>
          <cell r="K190">
            <v>32897.3045817709</v>
          </cell>
          <cell r="L190">
            <v>31892.8316340064</v>
          </cell>
          <cell r="M190">
            <v>30990.7674466946</v>
          </cell>
          <cell r="N190">
            <v>29744.4800908308</v>
          </cell>
          <cell r="O190">
            <v>37640.2349436509</v>
          </cell>
          <cell r="P190">
            <v>45888.2657663306</v>
          </cell>
          <cell r="Q190">
            <v>34152.5469210831</v>
          </cell>
          <cell r="R190">
            <v>22000.8893254531</v>
          </cell>
          <cell r="S190">
            <v>21474.5800073583</v>
          </cell>
          <cell r="T190">
            <v>20947.4675976633</v>
          </cell>
          <cell r="U190">
            <v>20643.4998322254</v>
          </cell>
          <cell r="V190">
            <v>19890.7364096993</v>
          </cell>
          <cell r="W190">
            <v>19361.0672559033</v>
          </cell>
          <cell r="X190">
            <v>18830.4942154363</v>
          </cell>
          <cell r="Y190">
            <v>18521.3695449</v>
          </cell>
          <cell r="Z190">
            <v>17766.5271945908</v>
          </cell>
          <cell r="AA190">
            <v>17233.0765161132</v>
          </cell>
          <cell r="AB190">
            <v>16698.608505224</v>
          </cell>
          <cell r="AC190">
            <v>16385.3959594634</v>
          </cell>
          <cell r="AD190">
            <v>15626.4974907229</v>
          </cell>
          <cell r="AE190">
            <v>590.063974413293</v>
          </cell>
        </row>
        <row r="190">
          <cell r="CO190">
            <v>993863.464515283</v>
          </cell>
        </row>
        <row r="191">
          <cell r="A191">
            <v>-176005.48941973</v>
          </cell>
          <cell r="B191">
            <v>30167.2852620654</v>
          </cell>
          <cell r="C191">
            <v>64563.2672336026</v>
          </cell>
          <cell r="D191">
            <v>62486.7668164277</v>
          </cell>
          <cell r="E191">
            <v>47882.2519847354</v>
          </cell>
          <cell r="F191">
            <v>45590.8176410904</v>
          </cell>
          <cell r="G191">
            <v>42891.4116892762</v>
          </cell>
          <cell r="H191">
            <v>40600.9559182957</v>
          </cell>
          <cell r="I191">
            <v>39670.3755322965</v>
          </cell>
          <cell r="J191">
            <v>38313.3959027927</v>
          </cell>
          <cell r="K191">
            <v>37092.8003797679</v>
          </cell>
          <cell r="L191">
            <v>35994.3762011944</v>
          </cell>
          <cell r="M191">
            <v>35012.5095357332</v>
          </cell>
          <cell r="N191">
            <v>33678.2801077097</v>
          </cell>
          <cell r="O191">
            <v>40464.9317797671</v>
          </cell>
          <cell r="P191">
            <v>47631.1573911792</v>
          </cell>
          <cell r="Q191">
            <v>37193.3536081916</v>
          </cell>
          <cell r="R191">
            <v>26342.5424463372</v>
          </cell>
          <cell r="S191">
            <v>25810.2016247315</v>
          </cell>
          <cell r="T191">
            <v>25278.7595241062</v>
          </cell>
          <cell r="U191">
            <v>24969.475591684</v>
          </cell>
          <cell r="V191">
            <v>24218.6801411633</v>
          </cell>
          <cell r="W191">
            <v>23690.0992329167</v>
          </cell>
          <cell r="X191">
            <v>23162.5298430512</v>
          </cell>
          <cell r="Y191">
            <v>22855.765267453</v>
          </cell>
          <cell r="Z191">
            <v>22110.547911036</v>
          </cell>
          <cell r="AA191">
            <v>21586.1988183998</v>
          </cell>
          <cell r="AB191">
            <v>21062.9881986131</v>
          </cell>
          <cell r="AC191">
            <v>20760.7438876168</v>
          </cell>
          <cell r="AD191">
            <v>20020.1200189557</v>
          </cell>
          <cell r="AE191">
            <v>6662.47522698969</v>
          </cell>
        </row>
        <row r="191">
          <cell r="CO191">
            <v>880027.447098651</v>
          </cell>
        </row>
        <row r="192">
          <cell r="A192">
            <v>-178828.9232962</v>
          </cell>
          <cell r="B192">
            <v>27163.949044144</v>
          </cell>
          <cell r="C192">
            <v>63571.562913984</v>
          </cell>
          <cell r="D192">
            <v>61931.1032674688</v>
          </cell>
          <cell r="E192">
            <v>45431.4543418734</v>
          </cell>
          <cell r="F192">
            <v>43204.2420587777</v>
          </cell>
          <cell r="G192">
            <v>40546.859059881</v>
          </cell>
          <cell r="H192">
            <v>38301.7081797581</v>
          </cell>
          <cell r="I192">
            <v>37429.4841923259</v>
          </cell>
          <cell r="J192">
            <v>36140.2802061921</v>
          </cell>
          <cell r="K192">
            <v>34980.7715050645</v>
          </cell>
          <cell r="L192">
            <v>33944.9921486294</v>
          </cell>
          <cell r="M192">
            <v>33019.5590275575</v>
          </cell>
          <cell r="N192">
            <v>31750.6634191133</v>
          </cell>
          <cell r="O192">
            <v>38724.8102780796</v>
          </cell>
          <cell r="P192">
            <v>46058.640794798</v>
          </cell>
          <cell r="Q192">
            <v>35473.140027703</v>
          </cell>
          <cell r="R192">
            <v>24481.2375422839</v>
          </cell>
          <cell r="S192">
            <v>23965.8244751387</v>
          </cell>
          <cell r="T192">
            <v>23450.7063066968</v>
          </cell>
          <cell r="U192">
            <v>23153.9694721979</v>
          </cell>
          <cell r="V192">
            <v>22421.3903191774</v>
          </cell>
          <cell r="W192">
            <v>21907.2109982107</v>
          </cell>
          <cell r="X192">
            <v>21393.363588333</v>
          </cell>
          <cell r="Y192">
            <v>21096.607666846</v>
          </cell>
          <cell r="Z192">
            <v>20366.7046298951</v>
          </cell>
          <cell r="AA192">
            <v>19853.9139011218</v>
          </cell>
          <cell r="AB192">
            <v>19341.4967412033</v>
          </cell>
          <cell r="AC192">
            <v>19046.3676951526</v>
          </cell>
          <cell r="AD192">
            <v>18317.8282924051</v>
          </cell>
          <cell r="AE192">
            <v>4762.59702328872</v>
          </cell>
        </row>
        <row r="192">
          <cell r="CO192">
            <v>894144.616480999</v>
          </cell>
        </row>
        <row r="193">
          <cell r="A193">
            <v>-171612.979509853</v>
          </cell>
          <cell r="B193">
            <v>31463.0070692493</v>
          </cell>
          <cell r="C193">
            <v>67433.9606734176</v>
          </cell>
          <cell r="D193">
            <v>65254.0758459503</v>
          </cell>
          <cell r="E193">
            <v>49462.352442435</v>
          </cell>
          <cell r="F193">
            <v>47145.0425939425</v>
          </cell>
          <cell r="G193">
            <v>44443.4186207524</v>
          </cell>
          <cell r="H193">
            <v>42143.2123824022</v>
          </cell>
          <cell r="I193">
            <v>41176.8370682362</v>
          </cell>
          <cell r="J193">
            <v>39779.9503750864</v>
          </cell>
          <cell r="K193">
            <v>38524.0300726059</v>
          </cell>
          <cell r="L193">
            <v>37387.5598391102</v>
          </cell>
          <cell r="M193">
            <v>36372.1177809323</v>
          </cell>
          <cell r="N193">
            <v>34999.6601294948</v>
          </cell>
          <cell r="O193">
            <v>41552.8179901544</v>
          </cell>
          <cell r="P193">
            <v>48497.2638507811</v>
          </cell>
          <cell r="Q193">
            <v>38304.6882648513</v>
          </cell>
          <cell r="R193">
            <v>27696.9484431958</v>
          </cell>
          <cell r="S193">
            <v>27157.1235677417</v>
          </cell>
          <cell r="T193">
            <v>26618.6791782188</v>
          </cell>
          <cell r="U193">
            <v>26303.7257878032</v>
          </cell>
          <cell r="V193">
            <v>25546.0987577165</v>
          </cell>
          <cell r="W193">
            <v>25012.0493204779</v>
          </cell>
          <cell r="X193">
            <v>24479.5536323172</v>
          </cell>
          <cell r="Y193">
            <v>24169.2203284418</v>
          </cell>
          <cell r="Z193">
            <v>23419.4113514928</v>
          </cell>
          <cell r="AA193">
            <v>22891.8622208475</v>
          </cell>
          <cell r="AB193">
            <v>22366.0618484779</v>
          </cell>
          <cell r="AC193">
            <v>22062.6228378165</v>
          </cell>
          <cell r="AD193">
            <v>21319.918803441</v>
          </cell>
          <cell r="AE193">
            <v>8282.02229959067</v>
          </cell>
        </row>
        <row r="193">
          <cell r="CO193">
            <v>858064.897549265</v>
          </cell>
        </row>
        <row r="194">
          <cell r="A194">
            <v>-212903.167502697</v>
          </cell>
          <cell r="B194">
            <v>14319.8282390638</v>
          </cell>
          <cell r="C194">
            <v>55873.5923089855</v>
          </cell>
          <cell r="D194">
            <v>57805.477620608</v>
          </cell>
          <cell r="E194">
            <v>40411.8007481733</v>
          </cell>
          <cell r="F194">
            <v>38145.3071366778</v>
          </cell>
          <cell r="G194">
            <v>35300.3881149469</v>
          </cell>
          <cell r="H194">
            <v>32933.9994822682</v>
          </cell>
          <cell r="I194">
            <v>32161.1805865024</v>
          </cell>
          <cell r="J194">
            <v>30969.1077646977</v>
          </cell>
          <cell r="K194">
            <v>29890.0627533758</v>
          </cell>
          <cell r="L194">
            <v>28956.8212030326</v>
          </cell>
          <cell r="M194">
            <v>28116.0777798516</v>
          </cell>
          <cell r="N194">
            <v>26938.162379114</v>
          </cell>
          <cell r="O194">
            <v>35534.9391349483</v>
          </cell>
          <cell r="P194">
            <v>44462.8674117972</v>
          </cell>
          <cell r="Q194">
            <v>31924.9571944738</v>
          </cell>
          <cell r="R194">
            <v>18971.0546901791</v>
          </cell>
          <cell r="S194">
            <v>18452.588380907</v>
          </cell>
          <cell r="T194">
            <v>17932.1632298349</v>
          </cell>
          <cell r="U194">
            <v>17634.5070263764</v>
          </cell>
          <cell r="V194">
            <v>16885.1995783173</v>
          </cell>
          <cell r="W194">
            <v>16358.5382056022</v>
          </cell>
          <cell r="X194">
            <v>15829.6721391839</v>
          </cell>
          <cell r="Y194">
            <v>15521.692779025</v>
          </cell>
          <cell r="Z194">
            <v>14765.0593777687</v>
          </cell>
          <cell r="AA194">
            <v>14229.1743889499</v>
          </cell>
          <cell r="AB194">
            <v>13690.8079979448</v>
          </cell>
          <cell r="AC194">
            <v>13372.9354875137</v>
          </cell>
          <cell r="AD194">
            <v>12606.3310078512</v>
          </cell>
          <cell r="AE194">
            <v>-3469.35627972723</v>
          </cell>
        </row>
        <row r="194">
          <cell r="CO194">
            <v>1064515.83751348</v>
          </cell>
        </row>
        <row r="195">
          <cell r="A195">
            <v>-212427.375893157</v>
          </cell>
          <cell r="B195">
            <v>9455.61706702389</v>
          </cell>
          <cell r="C195">
            <v>54337.2634066551</v>
          </cell>
          <cell r="D195">
            <v>54429.8704226839</v>
          </cell>
          <cell r="E195">
            <v>37477.9051958492</v>
          </cell>
          <cell r="F195">
            <v>35311.5736241779</v>
          </cell>
          <cell r="G195">
            <v>32554.2503382647</v>
          </cell>
          <cell r="H195">
            <v>30271.2667695211</v>
          </cell>
          <cell r="I195">
            <v>29571.0493615505</v>
          </cell>
          <cell r="J195">
            <v>28465.7931915424</v>
          </cell>
          <cell r="K195">
            <v>27465.9619706796</v>
          </cell>
          <cell r="L195">
            <v>26611.2257847851</v>
          </cell>
          <cell r="M195">
            <v>25842.2507497627</v>
          </cell>
          <cell r="N195">
            <v>24748.3855361565</v>
          </cell>
          <cell r="O195">
            <v>33400.8087884516</v>
          </cell>
          <cell r="P195">
            <v>42358.9089246576</v>
          </cell>
          <cell r="Q195">
            <v>29869.0497384473</v>
          </cell>
          <cell r="R195">
            <v>16974.2570184338</v>
          </cell>
          <cell r="S195">
            <v>16481.1965972993</v>
          </cell>
          <cell r="T195">
            <v>15985.5930936898</v>
          </cell>
          <cell r="U195">
            <v>15706.5849686215</v>
          </cell>
          <cell r="V195">
            <v>14986.4493803751</v>
          </cell>
          <cell r="W195">
            <v>14482.7496507354</v>
          </cell>
          <cell r="X195">
            <v>13976.1876593657</v>
          </cell>
          <cell r="Y195">
            <v>13684.5132965748</v>
          </cell>
          <cell r="Z195">
            <v>12954.1308439931</v>
          </cell>
          <cell r="AA195">
            <v>12438.4564788986</v>
          </cell>
          <cell r="AB195">
            <v>11919.5606130106</v>
          </cell>
          <cell r="AC195">
            <v>11615.2917476225</v>
          </cell>
          <cell r="AD195">
            <v>10871.7148994074</v>
          </cell>
          <cell r="AE195">
            <v>-5152.15323098185</v>
          </cell>
        </row>
        <row r="195">
          <cell r="CO195">
            <v>1062136.87946578</v>
          </cell>
        </row>
        <row r="196">
          <cell r="A196">
            <v>-210407.377247957</v>
          </cell>
          <cell r="B196">
            <v>12992.8824958391</v>
          </cell>
          <cell r="C196">
            <v>55084.0190786583</v>
          </cell>
          <cell r="D196">
            <v>53899.132430433</v>
          </cell>
          <cell r="E196">
            <v>38620.195081665</v>
          </cell>
          <cell r="F196">
            <v>36428.1811243785</v>
          </cell>
          <cell r="G196">
            <v>33658.0800576902</v>
          </cell>
          <cell r="H196">
            <v>31359.3064842674</v>
          </cell>
          <cell r="I196">
            <v>30632.3904534705</v>
          </cell>
          <cell r="J196">
            <v>29496.5821250347</v>
          </cell>
          <cell r="K196">
            <v>28469.3901809209</v>
          </cell>
          <cell r="L196">
            <v>27586.0972022872</v>
          </cell>
          <cell r="M196">
            <v>26791.587951413</v>
          </cell>
          <cell r="N196">
            <v>25668.3372963671</v>
          </cell>
          <cell r="O196">
            <v>34202.5485060034</v>
          </cell>
          <cell r="P196">
            <v>43051.403482608</v>
          </cell>
          <cell r="Q196">
            <v>30671.4418099798</v>
          </cell>
          <cell r="R196">
            <v>17884.043118258</v>
          </cell>
          <cell r="S196">
            <v>17384.0316180841</v>
          </cell>
          <cell r="T196">
            <v>16881.7837785121</v>
          </cell>
          <cell r="U196">
            <v>16597.5899737511</v>
          </cell>
          <cell r="V196">
            <v>15870.3087077404</v>
          </cell>
          <cell r="W196">
            <v>15360.9411976793</v>
          </cell>
          <cell r="X196">
            <v>14849.0566679234</v>
          </cell>
          <cell r="Y196">
            <v>14553.5068010761</v>
          </cell>
          <cell r="Z196">
            <v>13817.4322416463</v>
          </cell>
          <cell r="AA196">
            <v>13297.5344600307</v>
          </cell>
          <cell r="AB196">
            <v>12774.8037505736</v>
          </cell>
          <cell r="AC196">
            <v>12468.1471607832</v>
          </cell>
          <cell r="AD196">
            <v>11720.5010471593</v>
          </cell>
          <cell r="AE196">
            <v>-4158.6236494759</v>
          </cell>
        </row>
        <row r="196">
          <cell r="CO196">
            <v>1052036.88623979</v>
          </cell>
        </row>
        <row r="197">
          <cell r="A197">
            <v>-213055.547594413</v>
          </cell>
          <cell r="B197">
            <v>12625.4393109333</v>
          </cell>
          <cell r="C197">
            <v>57849.7504889428</v>
          </cell>
          <cell r="D197">
            <v>53700.9450282175</v>
          </cell>
          <cell r="E197">
            <v>39926.4323175389</v>
          </cell>
          <cell r="F197">
            <v>37675.1136902943</v>
          </cell>
          <cell r="G197">
            <v>34842.4511520448</v>
          </cell>
          <cell r="H197">
            <v>32488.1123573833</v>
          </cell>
          <cell r="I197">
            <v>31727.1399377457</v>
          </cell>
          <cell r="J197">
            <v>30549.0891159358</v>
          </cell>
          <cell r="K197">
            <v>29482.7840863005</v>
          </cell>
          <cell r="L197">
            <v>28562.3195620005</v>
          </cell>
          <cell r="M197">
            <v>27733.1967609462</v>
          </cell>
          <cell r="N197">
            <v>26568.8362997047</v>
          </cell>
          <cell r="O197">
            <v>35184.9362502151</v>
          </cell>
          <cell r="P197">
            <v>44128.0730371912</v>
          </cell>
          <cell r="Q197">
            <v>31584.6352368316</v>
          </cell>
          <cell r="R197">
            <v>18626.8458001186</v>
          </cell>
          <cell r="S197">
            <v>18112.274366201</v>
          </cell>
          <cell r="T197">
            <v>17595.6391295012</v>
          </cell>
          <cell r="U197">
            <v>17300.8505434007</v>
          </cell>
          <cell r="V197">
            <v>16555.9277339978</v>
          </cell>
          <cell r="W197">
            <v>16032.7221190372</v>
          </cell>
          <cell r="X197">
            <v>15507.1936758628</v>
          </cell>
          <cell r="Y197">
            <v>15201.6526075107</v>
          </cell>
          <cell r="Z197">
            <v>14448.8874749421</v>
          </cell>
          <cell r="AA197">
            <v>13915.9640131503</v>
          </cell>
          <cell r="AB197">
            <v>13380.4261877399</v>
          </cell>
          <cell r="AC197">
            <v>13064.4993789889</v>
          </cell>
          <cell r="AD197">
            <v>12301.1913695017</v>
          </cell>
          <cell r="AE197">
            <v>-3783.20544492796</v>
          </cell>
        </row>
        <row r="197">
          <cell r="CO197">
            <v>1065277.73797206</v>
          </cell>
        </row>
        <row r="198">
          <cell r="A198">
            <v>-173427.939358821</v>
          </cell>
          <cell r="B198">
            <v>29065.1745047619</v>
          </cell>
          <cell r="C198">
            <v>63452.9015760326</v>
          </cell>
          <cell r="D198">
            <v>60993.3473162784</v>
          </cell>
          <cell r="E198">
            <v>46249.186994904</v>
          </cell>
          <cell r="F198">
            <v>44027.4686798635</v>
          </cell>
          <cell r="G198">
            <v>41399.1865679199</v>
          </cell>
          <cell r="H198">
            <v>39172.651882339</v>
          </cell>
          <cell r="I198">
            <v>38284.1275764482</v>
          </cell>
          <cell r="J198">
            <v>36978.8794254671</v>
          </cell>
          <cell r="K198">
            <v>35806.0260682975</v>
          </cell>
          <cell r="L198">
            <v>34753.406110608</v>
          </cell>
          <cell r="M198">
            <v>33814.0127901217</v>
          </cell>
          <cell r="N198">
            <v>32530.0689533588</v>
          </cell>
          <cell r="O198">
            <v>39246.4429762101</v>
          </cell>
          <cell r="P198">
            <v>46327.2134035365</v>
          </cell>
          <cell r="Q198">
            <v>36051.0290820836</v>
          </cell>
          <cell r="R198">
            <v>25369.8828874717</v>
          </cell>
          <cell r="S198">
            <v>24854.7673046147</v>
          </cell>
          <cell r="T198">
            <v>24340.3083794173</v>
          </cell>
          <cell r="U198">
            <v>24043.5802620046</v>
          </cell>
          <cell r="V198">
            <v>23313.4398919121</v>
          </cell>
          <cell r="W198">
            <v>22801.0715197693</v>
          </cell>
          <cell r="X198">
            <v>22289.4422216075</v>
          </cell>
          <cell r="Y198">
            <v>21994.3465621045</v>
          </cell>
          <cell r="Z198">
            <v>21268.4902012711</v>
          </cell>
          <cell r="AA198">
            <v>20759.2138389901</v>
          </cell>
          <cell r="AB198">
            <v>20250.7693109859</v>
          </cell>
          <cell r="AC198">
            <v>19959.1475674468</v>
          </cell>
          <cell r="AD198">
            <v>19236.476326572</v>
          </cell>
          <cell r="AE198">
            <v>6080.63110115402</v>
          </cell>
        </row>
        <row r="198">
          <cell r="CO198">
            <v>867139.696794105</v>
          </cell>
        </row>
        <row r="199">
          <cell r="A199">
            <v>-194517.166599801</v>
          </cell>
          <cell r="B199">
            <v>19260.0289542853</v>
          </cell>
          <cell r="C199">
            <v>58540.2781797063</v>
          </cell>
          <cell r="D199">
            <v>59104.6913206791</v>
          </cell>
          <cell r="E199">
            <v>42296.4358211442</v>
          </cell>
          <cell r="F199">
            <v>40078.4588408796</v>
          </cell>
          <cell r="G199">
            <v>37358.0383469338</v>
          </cell>
          <cell r="H199">
            <v>35079.47912375</v>
          </cell>
          <cell r="I199">
            <v>34273.3156563495</v>
          </cell>
          <cell r="J199">
            <v>33053.0153210654</v>
          </cell>
          <cell r="K199">
            <v>31952.5872748013</v>
          </cell>
          <cell r="L199">
            <v>30985.94203342</v>
          </cell>
          <cell r="M199">
            <v>30119.5094160607</v>
          </cell>
          <cell r="N199">
            <v>28915.9031613215</v>
          </cell>
          <cell r="O199">
            <v>36658.6071624546</v>
          </cell>
          <cell r="P199">
            <v>44740.7620523649</v>
          </cell>
          <cell r="Q199">
            <v>33262.0472775404</v>
          </cell>
          <cell r="R199">
            <v>21375.5115064476</v>
          </cell>
          <cell r="S199">
            <v>20865.6490530657</v>
          </cell>
          <cell r="T199">
            <v>20354.8749751215</v>
          </cell>
          <cell r="U199">
            <v>20062.8259293689</v>
          </cell>
          <cell r="V199">
            <v>19330.4817301364</v>
          </cell>
          <cell r="W199">
            <v>18816.8053796216</v>
          </cell>
          <cell r="X199">
            <v>18302.1029876305</v>
          </cell>
          <cell r="Y199">
            <v>18004.6086241878</v>
          </cell>
          <cell r="Z199">
            <v>17269.4960308049</v>
          </cell>
          <cell r="AA199">
            <v>16751.5271054666</v>
          </cell>
          <cell r="AB199">
            <v>16232.4033614074</v>
          </cell>
          <cell r="AC199">
            <v>15930.446880415</v>
          </cell>
          <cell r="AD199">
            <v>15190.5517995424</v>
          </cell>
          <cell r="AE199">
            <v>479.428210347458</v>
          </cell>
        </row>
        <row r="199">
          <cell r="CO199">
            <v>972585.832999003</v>
          </cell>
        </row>
        <row r="200">
          <cell r="A200">
            <v>-183035.913418766</v>
          </cell>
          <cell r="B200">
            <v>22094.5002296067</v>
          </cell>
          <cell r="C200">
            <v>61352.0125164079</v>
          </cell>
          <cell r="D200">
            <v>57095.6205729956</v>
          </cell>
          <cell r="E200">
            <v>43088.0597239918</v>
          </cell>
          <cell r="F200">
            <v>40913.1542604157</v>
          </cell>
          <cell r="G200">
            <v>38281.3755935413</v>
          </cell>
          <cell r="H200">
            <v>36068.1412250278</v>
          </cell>
          <cell r="I200">
            <v>35250.6443653381</v>
          </cell>
          <cell r="J200">
            <v>34024.0249776299</v>
          </cell>
          <cell r="K200">
            <v>32920.5470752984</v>
          </cell>
          <cell r="L200">
            <v>31943.2942805262</v>
          </cell>
          <cell r="M200">
            <v>31070.1755262908</v>
          </cell>
          <cell r="N200">
            <v>29861.4684501557</v>
          </cell>
          <cell r="O200">
            <v>37080.8835151419</v>
          </cell>
          <cell r="P200">
            <v>44641.6139558874</v>
          </cell>
          <cell r="Q200">
            <v>33826.9864680978</v>
          </cell>
          <cell r="R200">
            <v>22611.041660331</v>
          </cell>
          <cell r="S200">
            <v>22109.8046655838</v>
          </cell>
          <cell r="T200">
            <v>21608.2310254297</v>
          </cell>
          <cell r="U200">
            <v>21322.0732929198</v>
          </cell>
          <cell r="V200">
            <v>20604.0331084709</v>
          </cell>
          <cell r="W200">
            <v>20101.3877149098</v>
          </cell>
          <cell r="X200">
            <v>19598.3634239774</v>
          </cell>
          <cell r="Y200">
            <v>19309.4874289505</v>
          </cell>
          <cell r="Z200">
            <v>18591.1323413062</v>
          </cell>
          <cell r="AA200">
            <v>18086.901782472</v>
          </cell>
          <cell r="AB200">
            <v>17582.2447713083</v>
          </cell>
          <cell r="AC200">
            <v>17291.9310349762</v>
          </cell>
          <cell r="AD200">
            <v>16571.5998339056</v>
          </cell>
          <cell r="AE200">
            <v>2714.71866829342</v>
          </cell>
        </row>
        <row r="200">
          <cell r="CO200">
            <v>915179.567093829</v>
          </cell>
        </row>
        <row r="201">
          <cell r="A201">
            <v>-183433.970290504</v>
          </cell>
          <cell r="B201">
            <v>28278.1296413831</v>
          </cell>
          <cell r="C201">
            <v>66153.318672883</v>
          </cell>
          <cell r="D201">
            <v>66406.3829931197</v>
          </cell>
          <cell r="E201">
            <v>48531.7919802836</v>
          </cell>
          <cell r="F201">
            <v>46173.9665275136</v>
          </cell>
          <cell r="G201">
            <v>43384.3453720514</v>
          </cell>
          <cell r="H201">
            <v>41020.0233422234</v>
          </cell>
          <cell r="I201">
            <v>40068.1618916628</v>
          </cell>
          <cell r="J201">
            <v>38681.1717375852</v>
          </cell>
          <cell r="K201">
            <v>37431.4807391125</v>
          </cell>
          <cell r="L201">
            <v>36309.0057553174</v>
          </cell>
          <cell r="M201">
            <v>35303.2528538485</v>
          </cell>
          <cell r="N201">
            <v>33939.3277810835</v>
          </cell>
          <cell r="O201">
            <v>41034.2700401428</v>
          </cell>
          <cell r="P201">
            <v>48517.5857482189</v>
          </cell>
          <cell r="Q201">
            <v>37642.0714979519</v>
          </cell>
          <cell r="R201">
            <v>26345.1169790066</v>
          </cell>
          <cell r="S201">
            <v>25797.3867019145</v>
          </cell>
          <cell r="T201">
            <v>25250.4212417654</v>
          </cell>
          <cell r="U201">
            <v>24930.1187888043</v>
          </cell>
          <cell r="V201">
            <v>24158.8772386643</v>
          </cell>
          <cell r="W201">
            <v>23614.3466703846</v>
          </cell>
          <cell r="X201">
            <v>23070.6769103123</v>
          </cell>
          <cell r="Y201">
            <v>22752.0911626538</v>
          </cell>
          <cell r="Z201">
            <v>21986.0238865016</v>
          </cell>
          <cell r="AA201">
            <v>21445.0946186797</v>
          </cell>
          <cell r="AB201">
            <v>20905.1341980788</v>
          </cell>
          <cell r="AC201">
            <v>20590.2188139617</v>
          </cell>
          <cell r="AD201">
            <v>19828.237032169</v>
          </cell>
          <cell r="AE201">
            <v>5911.45980862768</v>
          </cell>
        </row>
        <row r="201">
          <cell r="CO201">
            <v>917169.85145252</v>
          </cell>
        </row>
        <row r="202">
          <cell r="A202">
            <v>-216007.213674111</v>
          </cell>
          <cell r="B202">
            <v>10504.9800442651</v>
          </cell>
          <cell r="C202">
            <v>51521.9790863463</v>
          </cell>
          <cell r="D202">
            <v>48994.0962972861</v>
          </cell>
          <cell r="E202">
            <v>35470.4343581761</v>
          </cell>
          <cell r="F202">
            <v>33349.0568777571</v>
          </cell>
          <cell r="G202">
            <v>30613.9004758792</v>
          </cell>
          <cell r="H202">
            <v>28358.4404092182</v>
          </cell>
          <cell r="I202">
            <v>27705.122164712</v>
          </cell>
          <cell r="J202">
            <v>26653.514625225</v>
          </cell>
          <cell r="K202">
            <v>25701.7202435385</v>
          </cell>
          <cell r="L202">
            <v>24897.1428194413</v>
          </cell>
          <cell r="M202">
            <v>24173.0092285531</v>
          </cell>
          <cell r="N202">
            <v>23130.741032241</v>
          </cell>
          <cell r="O202">
            <v>31992.219095453</v>
          </cell>
          <cell r="P202">
            <v>41143.6284483057</v>
          </cell>
          <cell r="Q202">
            <v>28458.8921889351</v>
          </cell>
          <cell r="R202">
            <v>15373.597631048</v>
          </cell>
          <cell r="S202">
            <v>14892.7132669403</v>
          </cell>
          <cell r="T202">
            <v>14408.7456733497</v>
          </cell>
          <cell r="U202">
            <v>14138.8228033976</v>
          </cell>
          <cell r="V202">
            <v>13431.1880352757</v>
          </cell>
          <cell r="W202">
            <v>12937.4045890565</v>
          </cell>
          <cell r="X202">
            <v>12440.1509408911</v>
          </cell>
          <cell r="Y202">
            <v>12155.2539280346</v>
          </cell>
          <cell r="Z202">
            <v>11434.8134913068</v>
          </cell>
          <cell r="AA202">
            <v>10926.5120145303</v>
          </cell>
          <cell r="AB202">
            <v>10414.3047948909</v>
          </cell>
          <cell r="AC202">
            <v>10114.1927349972</v>
          </cell>
          <cell r="AD202">
            <v>9377.70092271147</v>
          </cell>
          <cell r="AE202">
            <v>-6902.77473969598</v>
          </cell>
        </row>
        <row r="202">
          <cell r="CO202">
            <v>1080036.06837056</v>
          </cell>
        </row>
        <row r="203">
          <cell r="A203">
            <v>-201631.022838488</v>
          </cell>
          <cell r="B203">
            <v>19364.6466113454</v>
          </cell>
          <cell r="C203">
            <v>59130.6215067871</v>
          </cell>
          <cell r="D203">
            <v>56898.9201573778</v>
          </cell>
          <cell r="E203">
            <v>42247.3670487644</v>
          </cell>
          <cell r="F203">
            <v>39988.0647937521</v>
          </cell>
          <cell r="G203">
            <v>37200.2341544231</v>
          </cell>
          <cell r="H203">
            <v>34869.1918979294</v>
          </cell>
          <cell r="I203">
            <v>34059.1781460734</v>
          </cell>
          <cell r="J203">
            <v>32829.8364025503</v>
          </cell>
          <cell r="K203">
            <v>31719.4927494779</v>
          </cell>
          <cell r="L203">
            <v>30747.6735054334</v>
          </cell>
          <cell r="M203">
            <v>29874.6637506043</v>
          </cell>
          <cell r="N203">
            <v>28661.6804082664</v>
          </cell>
          <cell r="O203">
            <v>36717.11099636</v>
          </cell>
          <cell r="P203">
            <v>45114.6391869405</v>
          </cell>
          <cell r="Q203">
            <v>33221.396930209</v>
          </cell>
          <cell r="R203">
            <v>20914.6985886581</v>
          </cell>
          <cell r="S203">
            <v>20395.7646973627</v>
          </cell>
          <cell r="T203">
            <v>19875.6533975329</v>
          </cell>
          <cell r="U203">
            <v>19577.2156677152</v>
          </cell>
          <cell r="V203">
            <v>18831.7562235787</v>
          </cell>
          <cell r="W203">
            <v>18307.8964941491</v>
          </cell>
          <cell r="X203">
            <v>17782.7115810412</v>
          </cell>
          <cell r="Y203">
            <v>17477.5042840841</v>
          </cell>
          <cell r="Z203">
            <v>16728.2059890837</v>
          </cell>
          <cell r="AA203">
            <v>16198.8021854375</v>
          </cell>
          <cell r="AB203">
            <v>15667.9068758865</v>
          </cell>
          <cell r="AC203">
            <v>15356.784131757</v>
          </cell>
          <cell r="AD203">
            <v>14601.4614160061</v>
          </cell>
          <cell r="AE203">
            <v>-641.399120321588</v>
          </cell>
        </row>
        <row r="203">
          <cell r="CO203">
            <v>1008155.11419244</v>
          </cell>
        </row>
        <row r="204">
          <cell r="A204">
            <v>-165591.449977368</v>
          </cell>
          <cell r="B204">
            <v>31960.4172766839</v>
          </cell>
          <cell r="C204">
            <v>70120.2701706269</v>
          </cell>
          <cell r="D204">
            <v>64626.8624277926</v>
          </cell>
          <cell r="E204">
            <v>51402.8895747959</v>
          </cell>
          <cell r="F204">
            <v>49057.5877619178</v>
          </cell>
          <cell r="G204">
            <v>46359.3039691773</v>
          </cell>
          <cell r="H204">
            <v>44051.8668018712</v>
          </cell>
          <cell r="I204">
            <v>43041.9772888221</v>
          </cell>
          <cell r="J204">
            <v>41597.0042302016</v>
          </cell>
          <cell r="K204">
            <v>40298.6908849545</v>
          </cell>
          <cell r="L204">
            <v>39116.0670626217</v>
          </cell>
          <cell r="M204">
            <v>38060.0754997953</v>
          </cell>
          <cell r="N204">
            <v>36641.6187646685</v>
          </cell>
          <cell r="O204">
            <v>42880.5682913705</v>
          </cell>
          <cell r="P204">
            <v>49524.9214287303</v>
          </cell>
          <cell r="Q204">
            <v>39670.0811119115</v>
          </cell>
          <cell r="R204">
            <v>29397.9401311433</v>
          </cell>
          <cell r="S204">
            <v>28849.7601258996</v>
          </cell>
          <cell r="T204">
            <v>28303.5748077159</v>
          </cell>
          <cell r="U204">
            <v>27982.2486549619</v>
          </cell>
          <cell r="V204">
            <v>27217.4293901935</v>
          </cell>
          <cell r="W204">
            <v>26677.5944115902</v>
          </cell>
          <cell r="X204">
            <v>26140.0044708461</v>
          </cell>
          <cell r="Y204">
            <v>25825.9914757864</v>
          </cell>
          <cell r="Z204">
            <v>25071.8311280122</v>
          </cell>
          <cell r="AA204">
            <v>24541.3885504124</v>
          </cell>
          <cell r="AB204">
            <v>24013.4727827018</v>
          </cell>
          <cell r="AC204">
            <v>23709.3936304804</v>
          </cell>
          <cell r="AD204">
            <v>22965.5271682638</v>
          </cell>
          <cell r="AE204">
            <v>10367.2101259928</v>
          </cell>
        </row>
        <row r="204">
          <cell r="CO204">
            <v>827957.249886839</v>
          </cell>
        </row>
        <row r="205">
          <cell r="A205">
            <v>-168949.028842363</v>
          </cell>
          <cell r="B205">
            <v>27986.8495505001</v>
          </cell>
          <cell r="C205">
            <v>64186.1601027686</v>
          </cell>
          <cell r="D205">
            <v>61630.2128572499</v>
          </cell>
          <cell r="E205">
            <v>47583.435963438</v>
          </cell>
          <cell r="F205">
            <v>45344.5163623152</v>
          </cell>
          <cell r="G205">
            <v>42721.8064834983</v>
          </cell>
          <cell r="H205">
            <v>40492.8624345933</v>
          </cell>
          <cell r="I205">
            <v>39574.6600728866</v>
          </cell>
          <cell r="J205">
            <v>38236.8483877364</v>
          </cell>
          <cell r="K205">
            <v>37035.3815648602</v>
          </cell>
          <cell r="L205">
            <v>35951.3364451444</v>
          </cell>
          <cell r="M205">
            <v>34984.4325180809</v>
          </cell>
          <cell r="N205">
            <v>33669.3740569686</v>
          </cell>
          <cell r="O205">
            <v>40154.8801409089</v>
          </cell>
          <cell r="P205">
            <v>47014.3419170248</v>
          </cell>
          <cell r="Q205">
            <v>36990.125908773</v>
          </cell>
          <cell r="R205">
            <v>26559.7558857973</v>
          </cell>
          <cell r="S205">
            <v>26039.3472297914</v>
          </cell>
          <cell r="T205">
            <v>25520.0297114828</v>
          </cell>
          <cell r="U205">
            <v>25219.2385666073</v>
          </cell>
          <cell r="V205">
            <v>24484.8000065051</v>
          </cell>
          <cell r="W205">
            <v>23968.9562636302</v>
          </cell>
          <cell r="X205">
            <v>23454.3406058467</v>
          </cell>
          <cell r="Y205">
            <v>23157.0947015772</v>
          </cell>
          <cell r="Z205">
            <v>22428.9420210407</v>
          </cell>
          <cell r="AA205">
            <v>21918.2361281118</v>
          </cell>
          <cell r="AB205">
            <v>21408.9124557725</v>
          </cell>
          <cell r="AC205">
            <v>21117.2973312207</v>
          </cell>
          <cell r="AD205">
            <v>20394.5788833321</v>
          </cell>
          <cell r="AE205">
            <v>7566.30402522351</v>
          </cell>
        </row>
        <row r="205">
          <cell r="CO205">
            <v>844745.144211814</v>
          </cell>
        </row>
        <row r="206">
          <cell r="A206">
            <v>-195141.864444431</v>
          </cell>
          <cell r="B206">
            <v>21548.5194167735</v>
          </cell>
          <cell r="C206">
            <v>61153.6594489416</v>
          </cell>
          <cell r="D206">
            <v>59434.5212732211</v>
          </cell>
          <cell r="E206">
            <v>43504.7561095089</v>
          </cell>
          <cell r="F206">
            <v>41242.9388579494</v>
          </cell>
          <cell r="G206">
            <v>38482.2958096667</v>
          </cell>
          <cell r="H206">
            <v>36166.1428076272</v>
          </cell>
          <cell r="I206">
            <v>35329.7736389942</v>
          </cell>
          <cell r="J206">
            <v>34073.0862834106</v>
          </cell>
          <cell r="K206">
            <v>32939.3574703181</v>
          </cell>
          <cell r="L206">
            <v>31939.9893911797</v>
          </cell>
          <cell r="M206">
            <v>31043.5308615603</v>
          </cell>
          <cell r="N206">
            <v>29804.6595276975</v>
          </cell>
          <cell r="O206">
            <v>37543.216185551</v>
          </cell>
          <cell r="P206">
            <v>45631.9004070082</v>
          </cell>
          <cell r="Q206">
            <v>34108.3923367637</v>
          </cell>
          <cell r="R206">
            <v>22172.1583647552</v>
          </cell>
          <cell r="S206">
            <v>21651.2608419367</v>
          </cell>
          <cell r="T206">
            <v>21129.6769008179</v>
          </cell>
          <cell r="U206">
            <v>20829.5442889228</v>
          </cell>
          <cell r="V206">
            <v>20084.3667757071</v>
          </cell>
          <cell r="W206">
            <v>19560.5975347543</v>
          </cell>
          <cell r="X206">
            <v>19036.0557239571</v>
          </cell>
          <cell r="Y206">
            <v>18731.3654259759</v>
          </cell>
          <cell r="Z206">
            <v>17984.5609891358</v>
          </cell>
          <cell r="AA206">
            <v>17457.559604123</v>
          </cell>
          <cell r="AB206">
            <v>16929.688684944</v>
          </cell>
          <cell r="AC206">
            <v>16621.564044401</v>
          </cell>
          <cell r="AD206">
            <v>15871.233117407</v>
          </cell>
          <cell r="AE206">
            <v>1106.70435729101</v>
          </cell>
        </row>
        <row r="206">
          <cell r="CO206">
            <v>975709.322222156</v>
          </cell>
        </row>
        <row r="207">
          <cell r="A207">
            <v>-189711.688241498</v>
          </cell>
          <cell r="B207">
            <v>25599.3527839992</v>
          </cell>
          <cell r="C207">
            <v>64767.37878401</v>
          </cell>
          <cell r="D207">
            <v>62043.9635179719</v>
          </cell>
          <cell r="E207">
            <v>46708.5457773819</v>
          </cell>
          <cell r="F207">
            <v>44373.2760416935</v>
          </cell>
          <cell r="G207">
            <v>41574.5191655915</v>
          </cell>
          <cell r="H207">
            <v>39212.2994883906</v>
          </cell>
          <cell r="I207">
            <v>38300.881126475</v>
          </cell>
          <cell r="J207">
            <v>36958.157145842</v>
          </cell>
          <cell r="K207">
            <v>35747.3180667502</v>
          </cell>
          <cell r="L207">
            <v>34667.6421670045</v>
          </cell>
          <cell r="M207">
            <v>33699.3106211384</v>
          </cell>
          <cell r="N207">
            <v>32377.6653996107</v>
          </cell>
          <cell r="O207">
            <v>39794.9746437438</v>
          </cell>
          <cell r="P207">
            <v>47587.6624762191</v>
          </cell>
          <cell r="Q207">
            <v>36358.6608174411</v>
          </cell>
          <cell r="R207">
            <v>24709.7193963313</v>
          </cell>
          <cell r="S207">
            <v>24169.0123326101</v>
          </cell>
          <cell r="T207">
            <v>23628.4707157948</v>
          </cell>
          <cell r="U207">
            <v>23313.5723753096</v>
          </cell>
          <cell r="V207">
            <v>22547.9038254129</v>
          </cell>
          <cell r="W207">
            <v>22007.8889298343</v>
          </cell>
          <cell r="X207">
            <v>21468.0602462058</v>
          </cell>
          <cell r="Y207">
            <v>21152.2364167599</v>
          </cell>
          <cell r="Z207">
            <v>20388.9840278241</v>
          </cell>
          <cell r="AA207">
            <v>19849.7481735878</v>
          </cell>
          <cell r="AB207">
            <v>19310.721902542</v>
          </cell>
          <cell r="AC207">
            <v>18995.5899878081</v>
          </cell>
          <cell r="AD207">
            <v>18233.3234486294</v>
          </cell>
          <cell r="AE207">
            <v>3857.15862945882</v>
          </cell>
        </row>
        <row r="207">
          <cell r="CO207">
            <v>948558.441207489</v>
          </cell>
        </row>
        <row r="208">
          <cell r="A208">
            <v>-197129.459200579</v>
          </cell>
          <cell r="B208">
            <v>17679.0800113847</v>
          </cell>
          <cell r="C208">
            <v>62003.5057447391</v>
          </cell>
          <cell r="D208">
            <v>60549.7971760975</v>
          </cell>
          <cell r="E208">
            <v>43214.6154834527</v>
          </cell>
          <cell r="F208">
            <v>40950.4186193401</v>
          </cell>
          <cell r="G208">
            <v>38178.761041787</v>
          </cell>
          <cell r="H208">
            <v>35855.4636678883</v>
          </cell>
          <cell r="I208">
            <v>35024.8273541613</v>
          </cell>
          <cell r="J208">
            <v>33773.7276424049</v>
          </cell>
          <cell r="K208">
            <v>32644.6211820273</v>
          </cell>
          <cell r="L208">
            <v>31651.1634220424</v>
          </cell>
          <cell r="M208">
            <v>30759.5802998</v>
          </cell>
          <cell r="N208">
            <v>29525.9403443837</v>
          </cell>
          <cell r="O208">
            <v>37359.0777074753</v>
          </cell>
          <cell r="P208">
            <v>45540.7012475267</v>
          </cell>
          <cell r="Q208">
            <v>33903.2881837275</v>
          </cell>
          <cell r="R208">
            <v>21852.5801058214</v>
          </cell>
          <cell r="S208">
            <v>21331.4820054229</v>
          </cell>
          <cell r="T208">
            <v>20809.5665687936</v>
          </cell>
          <cell r="U208">
            <v>20509.3638135589</v>
          </cell>
          <cell r="V208">
            <v>19763.1848708923</v>
          </cell>
          <cell r="W208">
            <v>19238.6673405705</v>
          </cell>
          <cell r="X208">
            <v>18713.2298911202</v>
          </cell>
          <cell r="Y208">
            <v>18407.8706041322</v>
          </cell>
          <cell r="Z208">
            <v>17659.4840166115</v>
          </cell>
          <cell r="AA208">
            <v>17131.1178877858</v>
          </cell>
          <cell r="AB208">
            <v>16601.7163818766</v>
          </cell>
          <cell r="AC208">
            <v>16292.2533109358</v>
          </cell>
          <cell r="AD208">
            <v>15539.6820617178</v>
          </cell>
          <cell r="AE208">
            <v>628.1171067498</v>
          </cell>
        </row>
        <row r="208">
          <cell r="CO208">
            <v>985647.296002893</v>
          </cell>
        </row>
        <row r="209">
          <cell r="A209">
            <v>-211686.206472534</v>
          </cell>
          <cell r="B209">
            <v>17712.2599776638</v>
          </cell>
          <cell r="C209">
            <v>59591.5341113211</v>
          </cell>
          <cell r="D209">
            <v>55214.9816368679</v>
          </cell>
          <cell r="E209">
            <v>41356.6845622631</v>
          </cell>
          <cell r="F209">
            <v>39066.2060152638</v>
          </cell>
          <cell r="G209">
            <v>36206.3272680749</v>
          </cell>
          <cell r="H209">
            <v>33823.4431787295</v>
          </cell>
          <cell r="I209">
            <v>33028.2167951693</v>
          </cell>
          <cell r="J209">
            <v>31810.2028630275</v>
          </cell>
          <cell r="K209">
            <v>30707.809028199</v>
          </cell>
          <cell r="L209">
            <v>29750.5322732669</v>
          </cell>
          <cell r="M209">
            <v>28888.171617629</v>
          </cell>
          <cell r="N209">
            <v>27685.2617488269</v>
          </cell>
          <cell r="O209">
            <v>36204.1294926162</v>
          </cell>
          <cell r="P209">
            <v>45061.7618793969</v>
          </cell>
          <cell r="Q209">
            <v>32588.2836231195</v>
          </cell>
          <cell r="R209">
            <v>19696.3712634905</v>
          </cell>
          <cell r="S209">
            <v>19171.5498298048</v>
          </cell>
          <cell r="T209">
            <v>18645.0069688315</v>
          </cell>
          <cell r="U209">
            <v>18342.6341556433</v>
          </cell>
          <cell r="V209">
            <v>17586.5488444629</v>
          </cell>
          <cell r="W209">
            <v>17054.525601098</v>
          </cell>
          <cell r="X209">
            <v>16520.5648761551</v>
          </cell>
          <cell r="Y209">
            <v>16208.8707517341</v>
          </cell>
          <cell r="Z209">
            <v>15446.5967400125</v>
          </cell>
          <cell r="AA209">
            <v>14906.4677964058</v>
          </cell>
          <cell r="AB209">
            <v>14364.1582002138</v>
          </cell>
          <cell r="AC209">
            <v>14043.711836449</v>
          </cell>
          <cell r="AD209">
            <v>13272.7334091764</v>
          </cell>
          <cell r="AE209">
            <v>-2717.17296246716</v>
          </cell>
        </row>
        <row r="209">
          <cell r="CO209">
            <v>1058431.03236267</v>
          </cell>
        </row>
        <row r="210">
          <cell r="A210">
            <v>-206692.613046792</v>
          </cell>
          <cell r="B210">
            <v>13212.843743914</v>
          </cell>
          <cell r="C210">
            <v>54782.8360574949</v>
          </cell>
          <cell r="D210">
            <v>55281.096062289</v>
          </cell>
          <cell r="E210">
            <v>37985.8111530592</v>
          </cell>
          <cell r="F210">
            <v>35837.2628482702</v>
          </cell>
          <cell r="G210">
            <v>33121.0328404267</v>
          </cell>
          <cell r="H210">
            <v>30867.6182423881</v>
          </cell>
          <cell r="I210">
            <v>30158.9690437029</v>
          </cell>
          <cell r="J210">
            <v>29047.2545279137</v>
          </cell>
          <cell r="K210">
            <v>28042.8913302348</v>
          </cell>
          <cell r="L210">
            <v>27179.8631659897</v>
          </cell>
          <cell r="M210">
            <v>26404.8164888322</v>
          </cell>
          <cell r="N210">
            <v>25305.208242441</v>
          </cell>
          <cell r="O210">
            <v>33693.3218278425</v>
          </cell>
          <cell r="P210">
            <v>42389.0125252068</v>
          </cell>
          <cell r="Q210">
            <v>30230.0792841267</v>
          </cell>
          <cell r="R210">
            <v>17669.0518943302</v>
          </cell>
          <cell r="S210">
            <v>17179.3499518675</v>
          </cell>
          <cell r="T210">
            <v>16687.4151810057</v>
          </cell>
          <cell r="U210">
            <v>16410.6518201726</v>
          </cell>
          <cell r="V210">
            <v>15696.5772051306</v>
          </cell>
          <cell r="W210">
            <v>15197.5339414903</v>
          </cell>
          <cell r="X210">
            <v>14695.9776098155</v>
          </cell>
          <cell r="Y210">
            <v>14408.0032819227</v>
          </cell>
          <cell r="Z210">
            <v>13685.0219124367</v>
          </cell>
          <cell r="AA210">
            <v>13175.464909514</v>
          </cell>
          <cell r="AB210">
            <v>12663.0794263783</v>
          </cell>
          <cell r="AC210">
            <v>12364.1284282313</v>
          </cell>
          <cell r="AD210">
            <v>11629.4810562099</v>
          </cell>
          <cell r="AE210">
            <v>-3968.32474737366</v>
          </cell>
        </row>
        <row r="210">
          <cell r="CO210">
            <v>1033463.06523396</v>
          </cell>
        </row>
        <row r="211">
          <cell r="A211">
            <v>-178157.322299345</v>
          </cell>
          <cell r="B211">
            <v>25638.0790476444</v>
          </cell>
          <cell r="C211">
            <v>63091.2621745403</v>
          </cell>
          <cell r="D211">
            <v>59233.9680218067</v>
          </cell>
          <cell r="E211">
            <v>44323.1840519476</v>
          </cell>
          <cell r="F211">
            <v>42136.777532075</v>
          </cell>
          <cell r="G211">
            <v>39517.2404636335</v>
          </cell>
          <cell r="H211">
            <v>37307.3167099691</v>
          </cell>
          <cell r="I211">
            <v>36462.8675024738</v>
          </cell>
          <cell r="J211">
            <v>35207.1829800229</v>
          </cell>
          <cell r="K211">
            <v>34078.3733793022</v>
          </cell>
          <cell r="L211">
            <v>33072.697217555</v>
          </cell>
          <cell r="M211">
            <v>32174.9115448609</v>
          </cell>
          <cell r="N211">
            <v>30938.5103646522</v>
          </cell>
          <cell r="O211">
            <v>37912.1431588301</v>
          </cell>
          <cell r="P211">
            <v>45235.62441989</v>
          </cell>
          <cell r="Q211">
            <v>34696.9598678852</v>
          </cell>
          <cell r="R211">
            <v>23756.4729732172</v>
          </cell>
          <cell r="S211">
            <v>23251.3127750606</v>
          </cell>
          <cell r="T211">
            <v>22746.2444620976</v>
          </cell>
          <cell r="U211">
            <v>22457.0146622015</v>
          </cell>
          <cell r="V211">
            <v>21736.3946006723</v>
          </cell>
          <cell r="W211">
            <v>21231.6188158925</v>
          </cell>
          <cell r="X211">
            <v>20726.9464487076</v>
          </cell>
          <cell r="Y211">
            <v>20436.9012234953</v>
          </cell>
          <cell r="Z211">
            <v>19717.9244703096</v>
          </cell>
          <cell r="AA211">
            <v>19213.581346172</v>
          </cell>
          <cell r="AB211">
            <v>18709.3546194485</v>
          </cell>
          <cell r="AC211">
            <v>18420.0130965831</v>
          </cell>
          <cell r="AD211">
            <v>17701.2644306914</v>
          </cell>
          <cell r="AE211">
            <v>4202.39226632466</v>
          </cell>
        </row>
        <row r="211">
          <cell r="CO211">
            <v>890786.611496723</v>
          </cell>
        </row>
        <row r="212">
          <cell r="A212">
            <v>-171466.15572929</v>
          </cell>
          <cell r="B212">
            <v>32880.3817470444</v>
          </cell>
          <cell r="C212">
            <v>66207.347704341</v>
          </cell>
          <cell r="D212">
            <v>61899.7033795572</v>
          </cell>
          <cell r="E212">
            <v>48801.1660360631</v>
          </cell>
          <cell r="F212">
            <v>46506.6679229646</v>
          </cell>
          <cell r="G212">
            <v>43825.1675958152</v>
          </cell>
          <cell r="H212">
            <v>41544.0572008108</v>
          </cell>
          <cell r="I212">
            <v>40594.0716094552</v>
          </cell>
          <cell r="J212">
            <v>39216.8083720803</v>
          </cell>
          <cell r="K212">
            <v>37978.8022886564</v>
          </cell>
          <cell r="L212">
            <v>36860.0601922412</v>
          </cell>
          <cell r="M212">
            <v>35860.8351928915</v>
          </cell>
          <cell r="N212">
            <v>34507.3791524438</v>
          </cell>
          <cell r="O212">
            <v>41071.3439269541</v>
          </cell>
          <cell r="P212">
            <v>48020.8386197901</v>
          </cell>
          <cell r="Q212">
            <v>37841.4012033341</v>
          </cell>
          <cell r="R212">
            <v>27249.3241263985</v>
          </cell>
          <cell r="S212">
            <v>26715.2775556568</v>
          </cell>
          <cell r="T212">
            <v>26182.4812291144</v>
          </cell>
          <cell r="U212">
            <v>25871.7676497663</v>
          </cell>
          <cell r="V212">
            <v>25120.7904631518</v>
          </cell>
          <cell r="W212">
            <v>24591.9744477995</v>
          </cell>
          <cell r="X212">
            <v>24064.5655933082</v>
          </cell>
          <cell r="Y212">
            <v>23757.9512060172</v>
          </cell>
          <cell r="Z212">
            <v>23014.1394926573</v>
          </cell>
          <cell r="AA212">
            <v>22491.210513477</v>
          </cell>
          <cell r="AB212">
            <v>21969.8653062429</v>
          </cell>
          <cell r="AC212">
            <v>21669.5442616055</v>
          </cell>
          <cell r="AD212">
            <v>20932.1176856419</v>
          </cell>
          <cell r="AE212">
            <v>7908.86060060989</v>
          </cell>
        </row>
        <row r="212">
          <cell r="CO212">
            <v>857330.778646449</v>
          </cell>
        </row>
        <row r="213">
          <cell r="A213">
            <v>-202402.798825995</v>
          </cell>
          <cell r="B213">
            <v>20736.9584282924</v>
          </cell>
          <cell r="C213">
            <v>63322.8620540179</v>
          </cell>
          <cell r="D213">
            <v>60161.7333119865</v>
          </cell>
          <cell r="E213">
            <v>44076.5312243093</v>
          </cell>
          <cell r="F213">
            <v>41751.9132026675</v>
          </cell>
          <cell r="G213">
            <v>38904.8751164756</v>
          </cell>
          <cell r="H213">
            <v>36518.2386801192</v>
          </cell>
          <cell r="I213">
            <v>35662.6229773369</v>
          </cell>
          <cell r="J213">
            <v>34378.4545153483</v>
          </cell>
          <cell r="K213">
            <v>33217.9743779413</v>
          </cell>
          <cell r="L213">
            <v>32196.7774558785</v>
          </cell>
          <cell r="M213">
            <v>31278.5041584584</v>
          </cell>
          <cell r="N213">
            <v>30012.3995671534</v>
          </cell>
          <cell r="O213">
            <v>38053.9386287879</v>
          </cell>
          <cell r="P213">
            <v>46453.662692993</v>
          </cell>
          <cell r="Q213">
            <v>34502.7533238718</v>
          </cell>
          <cell r="R213">
            <v>22131.1048981478</v>
          </cell>
          <cell r="S213">
            <v>21595.6979133901</v>
          </cell>
          <cell r="T213">
            <v>21059.4606901661</v>
          </cell>
          <cell r="U213">
            <v>20748.94960875</v>
          </cell>
          <cell r="V213">
            <v>19984.3951524891</v>
          </cell>
          <cell r="W213">
            <v>19445.5147596677</v>
          </cell>
          <cell r="X213">
            <v>18905.6999261383</v>
          </cell>
          <cell r="Y213">
            <v>18589.7943587395</v>
          </cell>
          <cell r="Z213">
            <v>17823.1539630735</v>
          </cell>
          <cell r="AA213">
            <v>17280.3642188759</v>
          </cell>
          <cell r="AB213">
            <v>16736.5227534289</v>
          </cell>
          <cell r="AC213">
            <v>16416.2919755975</v>
          </cell>
          <cell r="AD213">
            <v>15645.5575056877</v>
          </cell>
          <cell r="AE213">
            <v>334.856626235953</v>
          </cell>
        </row>
        <row r="213">
          <cell r="CO213">
            <v>1012013.99412997</v>
          </cell>
        </row>
        <row r="214">
          <cell r="A214">
            <v>-195517.559669578</v>
          </cell>
          <cell r="B214">
            <v>20967.6728486554</v>
          </cell>
          <cell r="C214">
            <v>60034.0374252503</v>
          </cell>
          <cell r="D214">
            <v>59573.0741141075</v>
          </cell>
          <cell r="E214">
            <v>44872.4034226672</v>
          </cell>
          <cell r="F214">
            <v>42562.9659860493</v>
          </cell>
          <cell r="G214">
            <v>39760.0014316593</v>
          </cell>
          <cell r="H214">
            <v>37403.8045130555</v>
          </cell>
          <cell r="I214">
            <v>36533.4824214547</v>
          </cell>
          <cell r="J214">
            <v>35236.0983681846</v>
          </cell>
          <cell r="K214">
            <v>34065.2008184066</v>
          </cell>
          <cell r="L214">
            <v>33029.0969607761</v>
          </cell>
          <cell r="M214">
            <v>32099.0152345274</v>
          </cell>
          <cell r="N214">
            <v>30820.7305475094</v>
          </cell>
          <cell r="O214">
            <v>38540.0853030176</v>
          </cell>
          <cell r="P214">
            <v>46621.5091304238</v>
          </cell>
          <cell r="Q214">
            <v>35066.6265341027</v>
          </cell>
          <cell r="R214">
            <v>23093.7371816971</v>
          </cell>
          <cell r="S214">
            <v>22560.7913841731</v>
          </cell>
          <cell r="T214">
            <v>22027.4259820525</v>
          </cell>
          <cell r="U214">
            <v>21718.4556928663</v>
          </cell>
          <cell r="V214">
            <v>20959.3856338258</v>
          </cell>
          <cell r="W214">
            <v>20424.6843671822</v>
          </cell>
          <cell r="X214">
            <v>19889.5108318684</v>
          </cell>
          <cell r="Y214">
            <v>19577.0473230156</v>
          </cell>
          <cell r="Z214">
            <v>18817.6898579482</v>
          </cell>
          <cell r="AA214">
            <v>18281.0127953449</v>
          </cell>
          <cell r="AB214">
            <v>17743.8041901926</v>
          </cell>
          <cell r="AC214">
            <v>17429.1351548723</v>
          </cell>
          <cell r="AD214">
            <v>16667.728088747</v>
          </cell>
          <cell r="AE214">
            <v>1867.53400631176</v>
          </cell>
        </row>
        <row r="214">
          <cell r="CO214">
            <v>977587.798347891</v>
          </cell>
        </row>
        <row r="215">
          <cell r="A215">
            <v>-208268.167321009</v>
          </cell>
          <cell r="B215">
            <v>15044.5528791242</v>
          </cell>
          <cell r="C215">
            <v>59841.0593704808</v>
          </cell>
          <cell r="D215">
            <v>55608.4129140121</v>
          </cell>
          <cell r="E215">
            <v>41839.04470254</v>
          </cell>
          <cell r="F215">
            <v>39553.2084963396</v>
          </cell>
          <cell r="G215">
            <v>36712.7406011669</v>
          </cell>
          <cell r="H215">
            <v>34342.5938759843</v>
          </cell>
          <cell r="I215">
            <v>33537.9174168747</v>
          </cell>
          <cell r="J215">
            <v>32310.7814600116</v>
          </cell>
          <cell r="K215">
            <v>31200.8823231167</v>
          </cell>
          <cell r="L215">
            <v>30233.883157847</v>
          </cell>
          <cell r="M215">
            <v>29363.5412313534</v>
          </cell>
          <cell r="N215">
            <v>28152.1062492512</v>
          </cell>
          <cell r="O215">
            <v>36508.7573286151</v>
          </cell>
          <cell r="P215">
            <v>45206.852827007</v>
          </cell>
          <cell r="Q215">
            <v>32929.3702233986</v>
          </cell>
          <cell r="R215">
            <v>20234.4925476561</v>
          </cell>
          <cell r="S215">
            <v>19710.1561227803</v>
          </cell>
          <cell r="T215">
            <v>19184.3200078693</v>
          </cell>
          <cell r="U215">
            <v>18882.1707394933</v>
          </cell>
          <cell r="V215">
            <v>18127.9673954164</v>
          </cell>
          <cell r="W215">
            <v>17597.3568268176</v>
          </cell>
          <cell r="X215">
            <v>17065.0583438717</v>
          </cell>
          <cell r="Y215">
            <v>16754.6038556595</v>
          </cell>
          <cell r="Z215">
            <v>15995.1935660948</v>
          </cell>
          <cell r="AA215">
            <v>15457.5213934604</v>
          </cell>
          <cell r="AB215">
            <v>14917.949458358</v>
          </cell>
          <cell r="AC215">
            <v>14599.878152223</v>
          </cell>
          <cell r="AD215">
            <v>13832.8766194667</v>
          </cell>
          <cell r="AE215">
            <v>-1904.08182764493</v>
          </cell>
        </row>
        <row r="215">
          <cell r="CO215">
            <v>1041340.83660505</v>
          </cell>
        </row>
        <row r="216">
          <cell r="A216">
            <v>-166284.801397295</v>
          </cell>
          <cell r="B216">
            <v>32349.4886560128</v>
          </cell>
          <cell r="C216">
            <v>67835.4063897063</v>
          </cell>
          <cell r="D216">
            <v>64423.8554408434</v>
          </cell>
          <cell r="E216">
            <v>48087.3650068691</v>
          </cell>
          <cell r="F216">
            <v>45847.8211079861</v>
          </cell>
          <cell r="G216">
            <v>43236.6218136998</v>
          </cell>
          <cell r="H216">
            <v>41014.1256895905</v>
          </cell>
          <cell r="I216">
            <v>40085.4059433465</v>
          </cell>
          <cell r="J216">
            <v>38736.7284650629</v>
          </cell>
          <cell r="K216">
            <v>37525.9897609618</v>
          </cell>
          <cell r="L216">
            <v>36430.9616565931</v>
          </cell>
          <cell r="M216">
            <v>35454.7294565158</v>
          </cell>
          <cell r="N216">
            <v>34129.3919610229</v>
          </cell>
          <cell r="O216">
            <v>40485.1213353668</v>
          </cell>
          <cell r="P216">
            <v>47217.9971876947</v>
          </cell>
          <cell r="Q216">
            <v>37345.6666495014</v>
          </cell>
          <cell r="R216">
            <v>27067.526661208</v>
          </cell>
          <cell r="S216">
            <v>26546.4157583273</v>
          </cell>
          <cell r="T216">
            <v>26026.5950534735</v>
          </cell>
          <cell r="U216">
            <v>25725.1844257835</v>
          </cell>
          <cell r="V216">
            <v>24990.9802227886</v>
          </cell>
          <cell r="W216">
            <v>24475.2670272091</v>
          </cell>
          <cell r="X216">
            <v>23961.0059608755</v>
          </cell>
          <cell r="Y216">
            <v>23664.0385038153</v>
          </cell>
          <cell r="Z216">
            <v>22937.0157783723</v>
          </cell>
          <cell r="AA216">
            <v>22427.3777499138</v>
          </cell>
          <cell r="AB216">
            <v>21919.3741057151</v>
          </cell>
          <cell r="AC216">
            <v>21629.0443544272</v>
          </cell>
          <cell r="AD216">
            <v>20908.4675671536</v>
          </cell>
          <cell r="AE216">
            <v>8276.64758574004</v>
          </cell>
        </row>
        <row r="216">
          <cell r="CO216">
            <v>831424.006986474</v>
          </cell>
        </row>
        <row r="217">
          <cell r="A217">
            <v>-202365.942093621</v>
          </cell>
          <cell r="B217">
            <v>19188.6845081806</v>
          </cell>
          <cell r="C217">
            <v>61642.7363474769</v>
          </cell>
          <cell r="D217">
            <v>58788.5655980232</v>
          </cell>
          <cell r="E217">
            <v>42526.4353467627</v>
          </cell>
          <cell r="F217">
            <v>40253.4417286868</v>
          </cell>
          <cell r="G217">
            <v>37450.6093608865</v>
          </cell>
          <cell r="H217">
            <v>35106.4162868075</v>
          </cell>
          <cell r="I217">
            <v>34289.0063375236</v>
          </cell>
          <cell r="J217">
            <v>33050.3905476719</v>
          </cell>
          <cell r="K217">
            <v>31931.4236803452</v>
          </cell>
          <cell r="L217">
            <v>30951.5089216793</v>
          </cell>
          <cell r="M217">
            <v>30070.9194989139</v>
          </cell>
          <cell r="N217">
            <v>28848.8972267569</v>
          </cell>
          <cell r="O217">
            <v>36929.22850221</v>
          </cell>
          <cell r="P217">
            <v>45354.3780554436</v>
          </cell>
          <cell r="Q217">
            <v>33416.3453899243</v>
          </cell>
          <cell r="R217">
            <v>21063.24114377</v>
          </cell>
          <cell r="S217">
            <v>20540.9710700518</v>
          </cell>
          <cell r="T217">
            <v>20017.5543682374</v>
          </cell>
          <cell r="U217">
            <v>19716.6939875791</v>
          </cell>
          <cell r="V217">
            <v>18967.1424529832</v>
          </cell>
          <cell r="W217">
            <v>18440.0753150027</v>
          </cell>
          <cell r="X217">
            <v>17911.7176369982</v>
          </cell>
          <cell r="Y217">
            <v>17604.1861170999</v>
          </cell>
          <cell r="Z217">
            <v>16850.9746346279</v>
          </cell>
          <cell r="AA217">
            <v>16318.5083585581</v>
          </cell>
          <cell r="AB217">
            <v>15784.5895683216</v>
          </cell>
          <cell r="AC217">
            <v>15471.2631878287</v>
          </cell>
          <cell r="AD217">
            <v>14712.2188363853</v>
          </cell>
          <cell r="AE217">
            <v>-587.146967247812</v>
          </cell>
        </row>
        <row r="217">
          <cell r="CO217">
            <v>1011829.71046811</v>
          </cell>
        </row>
        <row r="218">
          <cell r="A218">
            <v>-171044.233248571</v>
          </cell>
          <cell r="B218">
            <v>29550.8224970286</v>
          </cell>
          <cell r="C218">
            <v>66318.2060418798</v>
          </cell>
          <cell r="D218">
            <v>62318.2281605974</v>
          </cell>
          <cell r="E218">
            <v>47147.8607367547</v>
          </cell>
          <cell r="F218">
            <v>44910.734467825</v>
          </cell>
          <cell r="G218">
            <v>42280.0834346228</v>
          </cell>
          <cell r="H218">
            <v>40047.1369268537</v>
          </cell>
          <cell r="I218">
            <v>39138.1730139173</v>
          </cell>
          <cell r="J218">
            <v>37810.0592107097</v>
          </cell>
          <cell r="K218">
            <v>36616.9343395248</v>
          </cell>
          <cell r="L218">
            <v>35542.5715868975</v>
          </cell>
          <cell r="M218">
            <v>34583.957387738</v>
          </cell>
          <cell r="N218">
            <v>33278.0980768194</v>
          </cell>
          <cell r="O218">
            <v>39866.6870541358</v>
          </cell>
          <cell r="P218">
            <v>46826.3841523055</v>
          </cell>
          <cell r="Q218">
            <v>36682.9940188277</v>
          </cell>
          <cell r="R218">
            <v>26133.3217317037</v>
          </cell>
          <cell r="S218">
            <v>25613.7969426631</v>
          </cell>
          <cell r="T218">
            <v>25095.1986961497</v>
          </cell>
          <cell r="U218">
            <v>24795.1383671793</v>
          </cell>
          <cell r="V218">
            <v>24060.8938496959</v>
          </cell>
          <cell r="W218">
            <v>23545.2453689887</v>
          </cell>
          <cell r="X218">
            <v>23030.6397200586</v>
          </cell>
          <cell r="Y218">
            <v>22733.3859655483</v>
          </cell>
          <cell r="Z218">
            <v>22004.6829958918</v>
          </cell>
          <cell r="AA218">
            <v>21493.397334364</v>
          </cell>
          <cell r="AB218">
            <v>20983.2853891887</v>
          </cell>
          <cell r="AC218">
            <v>20690.8331253721</v>
          </cell>
          <cell r="AD218">
            <v>19966.7245502028</v>
          </cell>
          <cell r="AE218">
            <v>6984.17081209766</v>
          </cell>
        </row>
        <row r="218">
          <cell r="CO218">
            <v>855221.166242857</v>
          </cell>
        </row>
        <row r="219">
          <cell r="A219">
            <v>-186628.306499042</v>
          </cell>
          <cell r="B219">
            <v>29538.9031411334</v>
          </cell>
          <cell r="C219">
            <v>66403.9064954834</v>
          </cell>
          <cell r="D219">
            <v>62669.300866704</v>
          </cell>
          <cell r="E219">
            <v>47930.297828611</v>
          </cell>
          <cell r="F219">
            <v>45573.1312572414</v>
          </cell>
          <cell r="G219">
            <v>42769.6327597406</v>
          </cell>
          <cell r="H219">
            <v>40397.5063169881</v>
          </cell>
          <cell r="I219">
            <v>39458.1883467677</v>
          </cell>
          <cell r="J219">
            <v>38084.1466428857</v>
          </cell>
          <cell r="K219">
            <v>36845.5000882585</v>
          </cell>
          <cell r="L219">
            <v>35736.1214748631</v>
          </cell>
          <cell r="M219">
            <v>34741.4872759116</v>
          </cell>
          <cell r="N219">
            <v>33389.8097121791</v>
          </cell>
          <cell r="O219">
            <v>40640.2802549014</v>
          </cell>
          <cell r="P219">
            <v>48275.32186246</v>
          </cell>
          <cell r="Q219">
            <v>37217.6823603993</v>
          </cell>
          <cell r="R219">
            <v>25738.1796356251</v>
          </cell>
          <cell r="S219">
            <v>25191.2685109686</v>
          </cell>
          <cell r="T219">
            <v>24644.8840893674</v>
          </cell>
          <cell r="U219">
            <v>24325.307611012</v>
          </cell>
          <cell r="V219">
            <v>23553.7590337301</v>
          </cell>
          <cell r="W219">
            <v>23009.0514381966</v>
          </cell>
          <cell r="X219">
            <v>22464.936651592</v>
          </cell>
          <cell r="Y219">
            <v>22146.0025227011</v>
          </cell>
          <cell r="Z219">
            <v>21378.5571757693</v>
          </cell>
          <cell r="AA219">
            <v>20836.3296716768</v>
          </cell>
          <cell r="AB219">
            <v>20294.7693792565</v>
          </cell>
          <cell r="AC219">
            <v>19978.3009124528</v>
          </cell>
          <cell r="AD219">
            <v>19213.7310953236</v>
          </cell>
          <cell r="AE219">
            <v>5061.39486085787</v>
          </cell>
        </row>
        <row r="219">
          <cell r="CO219">
            <v>933141.532495209</v>
          </cell>
        </row>
        <row r="220">
          <cell r="A220">
            <v>-195628.63301298</v>
          </cell>
          <cell r="B220">
            <v>19260.6776226998</v>
          </cell>
          <cell r="C220">
            <v>57105.0005563382</v>
          </cell>
          <cell r="D220">
            <v>58171.9716142696</v>
          </cell>
          <cell r="E220">
            <v>41367.4487947392</v>
          </cell>
          <cell r="F220">
            <v>39173.5665664078</v>
          </cell>
          <cell r="G220">
            <v>36468.6763478939</v>
          </cell>
          <cell r="H220">
            <v>34206.9782571704</v>
          </cell>
          <cell r="I220">
            <v>33422.905752976</v>
          </cell>
          <cell r="J220">
            <v>32228.2353635147</v>
          </cell>
          <cell r="K220">
            <v>31150.8975072576</v>
          </cell>
          <cell r="L220">
            <v>30207.960542415</v>
          </cell>
          <cell r="M220">
            <v>29362.8743151321</v>
          </cell>
          <cell r="N220">
            <v>28183.9707453087</v>
          </cell>
          <cell r="O220">
            <v>35999.5507850181</v>
          </cell>
          <cell r="P220">
            <v>44147.0599923739</v>
          </cell>
          <cell r="Q220">
            <v>32609.9554970546</v>
          </cell>
          <cell r="R220">
            <v>20667.5002203908</v>
          </cell>
          <cell r="S220">
            <v>20163.9993399962</v>
          </cell>
          <cell r="T220">
            <v>19659.35647109</v>
          </cell>
          <cell r="U220">
            <v>19372.0246740697</v>
          </cell>
          <cell r="V220">
            <v>18646.5067013312</v>
          </cell>
          <cell r="W220">
            <v>18138.2281669652</v>
          </cell>
          <cell r="X220">
            <v>17628.6643144684</v>
          </cell>
          <cell r="Y220">
            <v>17334.9175505051</v>
          </cell>
          <cell r="Z220">
            <v>16605.52526012</v>
          </cell>
          <cell r="AA220">
            <v>16091.8694341181</v>
          </cell>
          <cell r="AB220">
            <v>15576.7669712362</v>
          </cell>
          <cell r="AC220">
            <v>15277.4531840852</v>
          </cell>
          <cell r="AD220">
            <v>14542.0472364336</v>
          </cell>
          <cell r="AE220">
            <v>-247.055850149754</v>
          </cell>
        </row>
        <row r="220">
          <cell r="CO220">
            <v>978143.165064899</v>
          </cell>
        </row>
        <row r="221">
          <cell r="A221">
            <v>-182252.081457435</v>
          </cell>
          <cell r="B221">
            <v>25652.3732958583</v>
          </cell>
          <cell r="C221">
            <v>62909.8513531294</v>
          </cell>
          <cell r="D221">
            <v>61435.3736282903</v>
          </cell>
          <cell r="E221">
            <v>46724.3041641423</v>
          </cell>
          <cell r="F221">
            <v>44433.551881299</v>
          </cell>
          <cell r="G221">
            <v>41706.4911968928</v>
          </cell>
          <cell r="H221">
            <v>39400.2763098548</v>
          </cell>
          <cell r="I221">
            <v>38493.7745551125</v>
          </cell>
          <cell r="J221">
            <v>37161.579142706</v>
          </cell>
          <cell r="K221">
            <v>35962.0922111316</v>
          </cell>
          <cell r="L221">
            <v>34888.7916459892</v>
          </cell>
          <cell r="M221">
            <v>33928.223750923</v>
          </cell>
          <cell r="N221">
            <v>32617.4251983717</v>
          </cell>
          <cell r="O221">
            <v>39707.7390459993</v>
          </cell>
          <cell r="P221">
            <v>47170.3486919714</v>
          </cell>
          <cell r="Q221">
            <v>36376.2685744712</v>
          </cell>
          <cell r="R221">
            <v>25168.287477786</v>
          </cell>
          <cell r="S221">
            <v>24637.3941277209</v>
          </cell>
          <cell r="T221">
            <v>24106.9376100183</v>
          </cell>
          <cell r="U221">
            <v>23798.9598945872</v>
          </cell>
          <cell r="V221">
            <v>23047.3878847336</v>
          </cell>
          <cell r="W221">
            <v>22518.3220783351</v>
          </cell>
          <cell r="X221">
            <v>21989.7479306091</v>
          </cell>
          <cell r="Y221">
            <v>21682.203785761</v>
          </cell>
          <cell r="Z221">
            <v>20934.1340527084</v>
          </cell>
          <cell r="AA221">
            <v>20407.1251628072</v>
          </cell>
          <cell r="AB221">
            <v>19880.6696390736</v>
          </cell>
          <cell r="AC221">
            <v>19575.3073633054</v>
          </cell>
          <cell r="AD221">
            <v>18829.4855920785</v>
          </cell>
          <cell r="AE221">
            <v>5011.09896573074</v>
          </cell>
        </row>
        <row r="221">
          <cell r="CO221">
            <v>911260.407287176</v>
          </cell>
        </row>
        <row r="222">
          <cell r="A222">
            <v>-195553.602600475</v>
          </cell>
          <cell r="B222">
            <v>18728.8205864594</v>
          </cell>
          <cell r="C222">
            <v>57875.7870741275</v>
          </cell>
          <cell r="D222">
            <v>57542.6852694344</v>
          </cell>
          <cell r="E222">
            <v>41628.1642144563</v>
          </cell>
          <cell r="F222">
            <v>39426.0895695541</v>
          </cell>
          <cell r="G222">
            <v>36714.5498258486</v>
          </cell>
          <cell r="H222">
            <v>34446.327572094</v>
          </cell>
          <cell r="I222">
            <v>33655.8868886875</v>
          </cell>
          <cell r="J222">
            <v>32453.6745392453</v>
          </cell>
          <cell r="K222">
            <v>31369.4826430929</v>
          </cell>
          <cell r="L222">
            <v>30419.6762923241</v>
          </cell>
          <cell r="M222">
            <v>29568.3406050652</v>
          </cell>
          <cell r="N222">
            <v>28382.1456794183</v>
          </cell>
          <cell r="O222">
            <v>36187.6448778016</v>
          </cell>
          <cell r="P222">
            <v>44327.286387422</v>
          </cell>
          <cell r="Q222">
            <v>32792.7532727471</v>
          </cell>
          <cell r="R222">
            <v>20851.9825282448</v>
          </cell>
          <cell r="S222">
            <v>20346.3804228784</v>
          </cell>
          <cell r="T222">
            <v>19839.6924635611</v>
          </cell>
          <cell r="U222">
            <v>19550.8139101928</v>
          </cell>
          <cell r="V222">
            <v>18822.9277033314</v>
          </cell>
          <cell r="W222">
            <v>18312.7827900582</v>
          </cell>
          <cell r="X222">
            <v>17801.415738597</v>
          </cell>
          <cell r="Y222">
            <v>17506.3515996104</v>
          </cell>
          <cell r="Z222">
            <v>16774.8674646036</v>
          </cell>
          <cell r="AA222">
            <v>16259.6095810093</v>
          </cell>
          <cell r="AB222">
            <v>15742.9761701174</v>
          </cell>
          <cell r="AC222">
            <v>15442.608253924</v>
          </cell>
          <cell r="AD222">
            <v>14705.4164651901</v>
          </cell>
          <cell r="AE222">
            <v>-79.5183716914762</v>
          </cell>
        </row>
        <row r="222">
          <cell r="CO222">
            <v>977768.013002376</v>
          </cell>
        </row>
        <row r="223">
          <cell r="A223">
            <v>-171150.630538463</v>
          </cell>
          <cell r="B223">
            <v>28298.9538674776</v>
          </cell>
          <cell r="C223">
            <v>62493.4605780764</v>
          </cell>
          <cell r="D223">
            <v>63060.5573873738</v>
          </cell>
          <cell r="E223">
            <v>47401.9414258185</v>
          </cell>
          <cell r="F223">
            <v>45155.7473171679</v>
          </cell>
          <cell r="G223">
            <v>42516.8798527667</v>
          </cell>
          <cell r="H223">
            <v>40276.2171175275</v>
          </cell>
          <cell r="I223">
            <v>39360.9194232027</v>
          </cell>
          <cell r="J223">
            <v>38025.1910838506</v>
          </cell>
          <cell r="K223">
            <v>36825.1032597325</v>
          </cell>
          <cell r="L223">
            <v>35743.8824181148</v>
          </cell>
          <cell r="M223">
            <v>34778.981751525</v>
          </cell>
          <cell r="N223">
            <v>33465.7448360734</v>
          </cell>
          <cell r="O223">
            <v>40052.3688961297</v>
          </cell>
          <cell r="P223">
            <v>47012.3353549886</v>
          </cell>
          <cell r="Q223">
            <v>36860.9819860756</v>
          </cell>
          <cell r="R223">
            <v>26302.3354788777</v>
          </cell>
          <cell r="S223">
            <v>25780.5235644644</v>
          </cell>
          <cell r="T223">
            <v>25259.6864453507</v>
          </cell>
          <cell r="U223">
            <v>24957.9498220758</v>
          </cell>
          <cell r="V223">
            <v>24221.0544457732</v>
          </cell>
          <cell r="W223">
            <v>23703.3207112942</v>
          </cell>
          <cell r="X223">
            <v>23186.6841175128</v>
          </cell>
          <cell r="Y223">
            <v>22887.945220356</v>
          </cell>
          <cell r="Z223">
            <v>22156.8349963526</v>
          </cell>
          <cell r="AA223">
            <v>21643.6912893185</v>
          </cell>
          <cell r="AB223">
            <v>21131.7824238052</v>
          </cell>
          <cell r="AC223">
            <v>20838.0660692008</v>
          </cell>
          <cell r="AD223">
            <v>20111.8185096809</v>
          </cell>
          <cell r="AE223">
            <v>7119.90170071719</v>
          </cell>
        </row>
        <row r="223">
          <cell r="CO223">
            <v>855753.152692314</v>
          </cell>
        </row>
        <row r="224">
          <cell r="A224">
            <v>-207751.233842712</v>
          </cell>
          <cell r="B224">
            <v>12289.0931560238</v>
          </cell>
          <cell r="C224">
            <v>54523.4638571105</v>
          </cell>
          <cell r="D224">
            <v>51211.3986402757</v>
          </cell>
          <cell r="E224">
            <v>37317.9551874956</v>
          </cell>
          <cell r="F224">
            <v>35185.1614866959</v>
          </cell>
          <cell r="G224">
            <v>32477.5859219121</v>
          </cell>
          <cell r="H224">
            <v>30234.3291548736</v>
          </cell>
          <cell r="I224">
            <v>29541.376726506</v>
          </cell>
          <cell r="J224">
            <v>28447.7053092292</v>
          </cell>
          <cell r="K224">
            <v>27459.5321314168</v>
          </cell>
          <cell r="L224">
            <v>26613.3115901471</v>
          </cell>
          <cell r="M224">
            <v>25853.3275222378</v>
          </cell>
          <cell r="N224">
            <v>24771.0852107414</v>
          </cell>
          <cell r="O224">
            <v>33222.9544184045</v>
          </cell>
          <cell r="P224">
            <v>41977.1053121987</v>
          </cell>
          <cell r="Q224">
            <v>29761.0570782662</v>
          </cell>
          <cell r="R224">
            <v>17144.4784207445</v>
          </cell>
          <cell r="S224">
            <v>16659.0037353791</v>
          </cell>
          <cell r="T224">
            <v>16171.1212799256</v>
          </cell>
          <cell r="U224">
            <v>15897.5049604481</v>
          </cell>
          <cell r="V224">
            <v>15187.8419593511</v>
          </cell>
          <cell r="W224">
            <v>14692.2940620357</v>
          </cell>
          <cell r="X224">
            <v>14194.0361982738</v>
          </cell>
          <cell r="Y224">
            <v>13908.4649848819</v>
          </cell>
          <cell r="Z224">
            <v>13189.0629364672</v>
          </cell>
          <cell r="AA224">
            <v>12682.1775503571</v>
          </cell>
          <cell r="AB224">
            <v>12172.2420731367</v>
          </cell>
          <cell r="AC224">
            <v>11874.8485394021</v>
          </cell>
          <cell r="AD224">
            <v>11142.8520893497</v>
          </cell>
          <cell r="AE224">
            <v>-4530.4263482991</v>
          </cell>
        </row>
        <row r="224">
          <cell r="CO224">
            <v>1038756.16921356</v>
          </cell>
        </row>
        <row r="225">
          <cell r="A225">
            <v>-179832.385576127</v>
          </cell>
          <cell r="B225">
            <v>28066.1494397229</v>
          </cell>
          <cell r="C225">
            <v>65916.44043865</v>
          </cell>
          <cell r="D225">
            <v>62938.0535671102</v>
          </cell>
          <cell r="E225">
            <v>48217.5698465967</v>
          </cell>
          <cell r="F225">
            <v>45891.9099778652</v>
          </cell>
          <cell r="G225">
            <v>43146.0085500003</v>
          </cell>
          <cell r="H225">
            <v>40817.4804712169</v>
          </cell>
          <cell r="I225">
            <v>39875.9196416455</v>
          </cell>
          <cell r="J225">
            <v>38503.4591604694</v>
          </cell>
          <cell r="K225">
            <v>37267.8560063537</v>
          </cell>
          <cell r="L225">
            <v>36157.0231290352</v>
          </cell>
          <cell r="M225">
            <v>35162.8341669637</v>
          </cell>
          <cell r="N225">
            <v>33813.2867645999</v>
          </cell>
          <cell r="O225">
            <v>40758.7408960318</v>
          </cell>
          <cell r="P225">
            <v>48088.3081756993</v>
          </cell>
          <cell r="Q225">
            <v>37425.0062884395</v>
          </cell>
          <cell r="R225">
            <v>26344.3501533571</v>
          </cell>
          <cell r="S225">
            <v>25804.0753292801</v>
          </cell>
          <cell r="T225">
            <v>25264.6303863902</v>
          </cell>
          <cell r="U225">
            <v>24949.6657676903</v>
          </cell>
          <cell r="V225">
            <v>24188.3304768074</v>
          </cell>
          <cell r="W225">
            <v>23651.5275660716</v>
          </cell>
          <cell r="X225">
            <v>23115.6586939232</v>
          </cell>
          <cell r="Y225">
            <v>22802.8005110951</v>
          </cell>
          <cell r="Z225">
            <v>22046.8359906537</v>
          </cell>
          <cell r="AA225">
            <v>21513.9407489711</v>
          </cell>
          <cell r="AB225">
            <v>20982.0967759473</v>
          </cell>
          <cell r="AC225">
            <v>20673.3216825525</v>
          </cell>
          <cell r="AD225">
            <v>19921.6897342576</v>
          </cell>
          <cell r="AE225">
            <v>6275.99541244059</v>
          </cell>
        </row>
        <row r="225">
          <cell r="CO225">
            <v>899161.927880635</v>
          </cell>
        </row>
        <row r="226">
          <cell r="A226">
            <v>-203229.945535826</v>
          </cell>
          <cell r="B226">
            <v>15823.0907571486</v>
          </cell>
          <cell r="C226">
            <v>57531.7511045031</v>
          </cell>
          <cell r="D226">
            <v>56595.5437618787</v>
          </cell>
          <cell r="E226">
            <v>40675.7360766264</v>
          </cell>
          <cell r="F226">
            <v>38458.8957430215</v>
          </cell>
          <cell r="G226">
            <v>35700.0603622663</v>
          </cell>
          <cell r="H226">
            <v>33399.6722463145</v>
          </cell>
          <cell r="I226">
            <v>32627.2314165222</v>
          </cell>
          <cell r="J226">
            <v>31441.6642581298</v>
          </cell>
          <cell r="K226">
            <v>30370.8280310041</v>
          </cell>
          <cell r="L226">
            <v>29439.3740377596</v>
          </cell>
          <cell r="M226">
            <v>28602.7847616795</v>
          </cell>
          <cell r="N226">
            <v>27432.0187298719</v>
          </cell>
          <cell r="O226">
            <v>35598.4179704224</v>
          </cell>
          <cell r="P226">
            <v>44094.068380991</v>
          </cell>
          <cell r="Q226">
            <v>32118.4562010943</v>
          </cell>
          <cell r="R226">
            <v>19733.7969493534</v>
          </cell>
          <cell r="S226">
            <v>19226.0006184212</v>
          </cell>
          <cell r="T226">
            <v>18716.6472729227</v>
          </cell>
          <cell r="U226">
            <v>18426.4548113474</v>
          </cell>
          <cell r="V226">
            <v>17693.0812951654</v>
          </cell>
          <cell r="W226">
            <v>17178.7709960539</v>
          </cell>
          <cell r="X226">
            <v>16662.7082633306</v>
          </cell>
          <cell r="Y226">
            <v>16364.1565922759</v>
          </cell>
          <cell r="Z226">
            <v>15625.113627825</v>
          </cell>
          <cell r="AA226">
            <v>15103.4718001396</v>
          </cell>
          <cell r="AB226">
            <v>14579.8575929851</v>
          </cell>
          <cell r="AC226">
            <v>14273.5768738039</v>
          </cell>
          <cell r="AD226">
            <v>13526.4735795914</v>
          </cell>
          <cell r="AE226">
            <v>-1827.26418060976</v>
          </cell>
        </row>
        <row r="226">
          <cell r="CO226">
            <v>1016149.72767913</v>
          </cell>
        </row>
        <row r="227">
          <cell r="A227">
            <v>-164535.402479333</v>
          </cell>
          <cell r="B227">
            <v>37554.9452208211</v>
          </cell>
          <cell r="C227">
            <v>70497.3906526746</v>
          </cell>
          <cell r="D227">
            <v>68888.745624323</v>
          </cell>
          <cell r="E227">
            <v>52610.3365313675</v>
          </cell>
          <cell r="F227">
            <v>50231.3715002931</v>
          </cell>
          <cell r="G227">
            <v>47509.1443709763</v>
          </cell>
          <cell r="H227">
            <v>45176.8523598359</v>
          </cell>
          <cell r="I227">
            <v>44137.9738829595</v>
          </cell>
          <cell r="J227">
            <v>42659.1158760118</v>
          </cell>
          <cell r="K227">
            <v>41330.177859621</v>
          </cell>
          <cell r="L227">
            <v>40116.3853659028</v>
          </cell>
          <cell r="M227">
            <v>39032.2245742785</v>
          </cell>
          <cell r="N227">
            <v>37581.0723035988</v>
          </cell>
          <cell r="O227">
            <v>43742.3135351216</v>
          </cell>
          <cell r="P227">
            <v>50318.9023572913</v>
          </cell>
          <cell r="Q227">
            <v>40517.2927767665</v>
          </cell>
          <cell r="R227">
            <v>30294.8543310445</v>
          </cell>
          <cell r="S227">
            <v>29737.887764113</v>
          </cell>
          <cell r="T227">
            <v>29183.2013303951</v>
          </cell>
          <cell r="U227">
            <v>28855.3783609954</v>
          </cell>
          <cell r="V227">
            <v>28080.9445307052</v>
          </cell>
          <cell r="W227">
            <v>27533.5171906494</v>
          </cell>
          <cell r="X227">
            <v>26988.6561606134</v>
          </cell>
          <cell r="Y227">
            <v>26669.3365316186</v>
          </cell>
          <cell r="Z227">
            <v>25906.943297482</v>
          </cell>
          <cell r="AA227">
            <v>25370.2524413153</v>
          </cell>
          <cell r="AB227">
            <v>24836.4499896851</v>
          </cell>
          <cell r="AC227">
            <v>24528.4234692883</v>
          </cell>
          <cell r="AD227">
            <v>23777.8595081424</v>
          </cell>
          <cell r="AE227">
            <v>11251.83637844</v>
          </cell>
        </row>
        <row r="227">
          <cell r="CO227">
            <v>822677.012396664</v>
          </cell>
        </row>
        <row r="228">
          <cell r="A228">
            <v>-183589.941689739</v>
          </cell>
          <cell r="B228">
            <v>29324.7249165957</v>
          </cell>
          <cell r="C228">
            <v>66183.9200331282</v>
          </cell>
          <cell r="D228">
            <v>64143.453864647</v>
          </cell>
          <cell r="E228">
            <v>49025.1319332072</v>
          </cell>
          <cell r="F228">
            <v>46650.0053760422</v>
          </cell>
          <cell r="G228">
            <v>43844.9201660408</v>
          </cell>
          <cell r="H228">
            <v>41465.9987213338</v>
          </cell>
          <cell r="I228">
            <v>40501.8751748372</v>
          </cell>
          <cell r="J228">
            <v>39100.1747107029</v>
          </cell>
          <cell r="K228">
            <v>37837.0438688754</v>
          </cell>
          <cell r="L228">
            <v>36701.2988684574</v>
          </cell>
          <cell r="M228">
            <v>35683.3950204289</v>
          </cell>
          <cell r="N228">
            <v>34305.2217366926</v>
          </cell>
          <cell r="O228">
            <v>41394.1327642052</v>
          </cell>
          <cell r="P228">
            <v>48875.7336242819</v>
          </cell>
          <cell r="Q228">
            <v>37987.7092971085</v>
          </cell>
          <cell r="R228">
            <v>26676.3230709087</v>
          </cell>
          <cell r="S228">
            <v>26124.219452274</v>
          </cell>
          <cell r="T228">
            <v>25572.976160923</v>
          </cell>
          <cell r="U228">
            <v>25249.4665262798</v>
          </cell>
          <cell r="V228">
            <v>24473.1745736407</v>
          </cell>
          <cell r="W228">
            <v>23924.6702434588</v>
          </cell>
          <cell r="X228">
            <v>23377.1342192143</v>
          </cell>
          <cell r="Y228">
            <v>23055.7215759189</v>
          </cell>
          <cell r="Z228">
            <v>22285.0841567248</v>
          </cell>
          <cell r="AA228">
            <v>21740.6308574064</v>
          </cell>
          <cell r="AB228">
            <v>21197.2673949512</v>
          </cell>
          <cell r="AC228">
            <v>20879.9643322802</v>
          </cell>
          <cell r="AD228">
            <v>20113.941741907</v>
          </cell>
          <cell r="AE228">
            <v>6182.76991513826</v>
          </cell>
        </row>
        <row r="228">
          <cell r="CO228">
            <v>917949.708448695</v>
          </cell>
        </row>
        <row r="229">
          <cell r="A229">
            <v>-214662.486856532</v>
          </cell>
          <cell r="B229">
            <v>8757.45790070953</v>
          </cell>
          <cell r="C229">
            <v>51092.994874513</v>
          </cell>
          <cell r="D229">
            <v>52055.4979671717</v>
          </cell>
          <cell r="E229">
            <v>35841.2824028231</v>
          </cell>
          <cell r="F229">
            <v>33715.7266990927</v>
          </cell>
          <cell r="G229">
            <v>30983.0845812166</v>
          </cell>
          <cell r="H229">
            <v>28727.7101180568</v>
          </cell>
          <cell r="I229">
            <v>28066.2139973344</v>
          </cell>
          <cell r="J229">
            <v>27005.7026800919</v>
          </cell>
          <cell r="K229">
            <v>26046.1128952864</v>
          </cell>
          <cell r="L229">
            <v>25232.8919356349</v>
          </cell>
          <cell r="M229">
            <v>24501.2209309232</v>
          </cell>
          <cell r="N229">
            <v>23450.4557313604</v>
          </cell>
          <cell r="O229">
            <v>32243.3943373863</v>
          </cell>
          <cell r="P229">
            <v>41328.8781159572</v>
          </cell>
          <cell r="Q229">
            <v>28719.9974424387</v>
          </cell>
          <cell r="R229">
            <v>15710.3087072096</v>
          </cell>
          <cell r="S229">
            <v>15228.0862811121</v>
          </cell>
          <cell r="T229">
            <v>14742.9049760036</v>
          </cell>
          <cell r="U229">
            <v>14471.9467374318</v>
          </cell>
          <cell r="V229">
            <v>13763.3080002815</v>
          </cell>
          <cell r="W229">
            <v>13268.706728064</v>
          </cell>
          <cell r="X229">
            <v>12770.7752114522</v>
          </cell>
          <cell r="Y229">
            <v>12485.3924929804</v>
          </cell>
          <cell r="Z229">
            <v>11764.5188184973</v>
          </cell>
          <cell r="AA229">
            <v>11255.9850459143</v>
          </cell>
          <cell r="AB229">
            <v>10743.7030539258</v>
          </cell>
          <cell r="AC229">
            <v>10443.7245180499</v>
          </cell>
          <cell r="AD229">
            <v>9707.44125200604</v>
          </cell>
          <cell r="AE229">
            <v>-6474.52164528236</v>
          </cell>
        </row>
        <row r="229">
          <cell r="CO229">
            <v>1073312.43428266</v>
          </cell>
        </row>
        <row r="230">
          <cell r="A230">
            <v>-210023.47576885</v>
          </cell>
          <cell r="B230">
            <v>11218.7043820258</v>
          </cell>
          <cell r="C230">
            <v>53500.8465763478</v>
          </cell>
          <cell r="D230">
            <v>53194.9497671396</v>
          </cell>
          <cell r="E230">
            <v>37511.3218886722</v>
          </cell>
          <cell r="F230">
            <v>35358.3965997941</v>
          </cell>
          <cell r="G230">
            <v>32623.3761722917</v>
          </cell>
          <cell r="H230">
            <v>30357.6696198529</v>
          </cell>
          <cell r="I230">
            <v>29658.3386272726</v>
          </cell>
          <cell r="J230">
            <v>28555.6435576881</v>
          </cell>
          <cell r="K230">
            <v>27558.7127583093</v>
          </cell>
          <cell r="L230">
            <v>26705.2769633274</v>
          </cell>
          <cell r="M230">
            <v>25938.1156170036</v>
          </cell>
          <cell r="N230">
            <v>24846.9409215783</v>
          </cell>
          <cell r="O230">
            <v>33393.2493843433</v>
          </cell>
          <cell r="P230">
            <v>42244.4853610448</v>
          </cell>
          <cell r="Q230">
            <v>29894.58596726</v>
          </cell>
          <cell r="R230">
            <v>17141.5960106783</v>
          </cell>
          <cell r="S230">
            <v>16651.4588465596</v>
          </cell>
          <cell r="T230">
            <v>16158.8718638292</v>
          </cell>
          <cell r="U230">
            <v>15881.9181512584</v>
          </cell>
          <cell r="V230">
            <v>15166.0522594631</v>
          </cell>
          <cell r="W230">
            <v>14665.6659680553</v>
          </cell>
          <cell r="X230">
            <v>14162.5223842173</v>
          </cell>
          <cell r="Y230">
            <v>13873.3638595208</v>
          </cell>
          <cell r="Z230">
            <v>13147.6299825952</v>
          </cell>
          <cell r="AA230">
            <v>12635.708208129</v>
          </cell>
          <cell r="AB230">
            <v>12120.6830767406</v>
          </cell>
          <cell r="AC230">
            <v>11819.4371966017</v>
          </cell>
          <cell r="AD230">
            <v>11080.9475473456</v>
          </cell>
          <cell r="AE230">
            <v>-4763.33026661955</v>
          </cell>
        </row>
        <row r="230">
          <cell r="CO230">
            <v>1050117.37884425</v>
          </cell>
        </row>
        <row r="231">
          <cell r="A231">
            <v>-214304.350731051</v>
          </cell>
          <cell r="B231">
            <v>11892.3936901776</v>
          </cell>
          <cell r="C231">
            <v>56141.6172346231</v>
          </cell>
          <cell r="D231">
            <v>55656.8795793294</v>
          </cell>
          <cell r="E231">
            <v>39171.5018775636</v>
          </cell>
          <cell r="F231">
            <v>36937.676989584</v>
          </cell>
          <cell r="G231">
            <v>34114.2928101443</v>
          </cell>
          <cell r="H231">
            <v>31771.041612394</v>
          </cell>
          <cell r="I231">
            <v>31027.7754015071</v>
          </cell>
          <cell r="J231">
            <v>29870.0432677177</v>
          </cell>
          <cell r="K231">
            <v>28821.9567733382</v>
          </cell>
          <cell r="L231">
            <v>27920.4437243242</v>
          </cell>
          <cell r="M231">
            <v>27108.2904201168</v>
          </cell>
          <cell r="N231">
            <v>25963.4810756297</v>
          </cell>
          <cell r="O231">
            <v>34653.9326492646</v>
          </cell>
          <cell r="P231">
            <v>43665.4577255968</v>
          </cell>
          <cell r="Q231">
            <v>31054.4164372028</v>
          </cell>
          <cell r="R231">
            <v>18030.7484885871</v>
          </cell>
          <cell r="S231">
            <v>17520.8859064289</v>
          </cell>
          <cell r="T231">
            <v>17008.7598960141</v>
          </cell>
          <cell r="U231">
            <v>16717.4795846701</v>
          </cell>
          <cell r="V231">
            <v>15977.4439419401</v>
          </cell>
          <cell r="W231">
            <v>15458.1120202162</v>
          </cell>
          <cell r="X231">
            <v>14936.2325900491</v>
          </cell>
          <cell r="Y231">
            <v>14633.3494652521</v>
          </cell>
          <cell r="Z231">
            <v>13884.5232106145</v>
          </cell>
          <cell r="AA231">
            <v>13354.5334637848</v>
          </cell>
          <cell r="AB231">
            <v>12821.6764737588</v>
          </cell>
          <cell r="AC231">
            <v>12507.4413900421</v>
          </cell>
          <cell r="AD231">
            <v>11747.0141144149</v>
          </cell>
          <cell r="AE231">
            <v>-4426.59618818492</v>
          </cell>
        </row>
        <row r="231">
          <cell r="CO231">
            <v>1071521.75365526</v>
          </cell>
        </row>
        <row r="232">
          <cell r="A232">
            <v>-214818.26387976</v>
          </cell>
          <cell r="B232">
            <v>14541.262156808</v>
          </cell>
          <cell r="C232">
            <v>56223.3875968947</v>
          </cell>
          <cell r="D232">
            <v>53193.0459316379</v>
          </cell>
          <cell r="E232">
            <v>39242.937567009</v>
          </cell>
          <cell r="F232">
            <v>37003.6409078664</v>
          </cell>
          <cell r="G232">
            <v>34173.2658864779</v>
          </cell>
          <cell r="H232">
            <v>31824.1836920541</v>
          </cell>
          <cell r="I232">
            <v>31078.7925301246</v>
          </cell>
          <cell r="J232">
            <v>29918.2064100357</v>
          </cell>
          <cell r="K232">
            <v>28867.3983552219</v>
          </cell>
          <cell r="L232">
            <v>27963.516273744</v>
          </cell>
          <cell r="M232">
            <v>27149.066950695</v>
          </cell>
          <cell r="N232">
            <v>26001.4505656848</v>
          </cell>
          <cell r="O232">
            <v>34712.5393770441</v>
          </cell>
          <cell r="P232">
            <v>43745.5386921527</v>
          </cell>
          <cell r="Q232">
            <v>31104.0325671444</v>
          </cell>
          <cell r="R232">
            <v>18049.220009229</v>
          </cell>
          <cell r="S232">
            <v>17538.0690210216</v>
          </cell>
          <cell r="T232">
            <v>17024.6507723497</v>
          </cell>
          <cell r="U232">
            <v>16732.4437935514</v>
          </cell>
          <cell r="V232">
            <v>15990.7383818224</v>
          </cell>
          <cell r="W232">
            <v>15470.1020215198</v>
          </cell>
          <cell r="X232">
            <v>14946.91383959</v>
          </cell>
          <cell r="Y232">
            <v>14643.0704573709</v>
          </cell>
          <cell r="Z232">
            <v>13892.5734956138</v>
          </cell>
          <cell r="AA232">
            <v>13361.2612654521</v>
          </cell>
          <cell r="AB232">
            <v>12827.0769375674</v>
          </cell>
          <cell r="AC232">
            <v>12511.8480479248</v>
          </cell>
          <cell r="AD232">
            <v>11749.7447520141</v>
          </cell>
          <cell r="AE232">
            <v>-4462.69380576485</v>
          </cell>
        </row>
        <row r="232">
          <cell r="CO232">
            <v>1074091.3193988</v>
          </cell>
        </row>
        <row r="233">
          <cell r="A233">
            <v>-210871.552401169</v>
          </cell>
          <cell r="B233">
            <v>17079.3209699009</v>
          </cell>
          <cell r="C233">
            <v>61200.4119197301</v>
          </cell>
          <cell r="D233">
            <v>57091.7239872169</v>
          </cell>
          <cell r="E233">
            <v>41978.866412448</v>
          </cell>
          <cell r="F233">
            <v>39672.6748002408</v>
          </cell>
          <cell r="G233">
            <v>36803.0742384352</v>
          </cell>
          <cell r="H233">
            <v>34409.4290530321</v>
          </cell>
          <cell r="I233">
            <v>33599.4573808876</v>
          </cell>
          <cell r="J233">
            <v>32364.3815108684</v>
          </cell>
          <cell r="K233">
            <v>31246.6340896234</v>
          </cell>
          <cell r="L233">
            <v>30273.5428958918</v>
          </cell>
          <cell r="M233">
            <v>29396.9623872196</v>
          </cell>
          <cell r="N233">
            <v>28177.614461429</v>
          </cell>
          <cell r="O233">
            <v>36644.5981171515</v>
          </cell>
          <cell r="P233">
            <v>45455.3537167249</v>
          </cell>
          <cell r="Q233">
            <v>33025.0788443038</v>
          </cell>
          <cell r="R233">
            <v>20174.7728771162</v>
          </cell>
          <cell r="S233">
            <v>19645.7845125873</v>
          </cell>
          <cell r="T233">
            <v>19115.2315308523</v>
          </cell>
          <cell r="U233">
            <v>18809.7654793498</v>
          </cell>
          <cell r="V233">
            <v>18049.2425535436</v>
          </cell>
          <cell r="W233">
            <v>17513.7084142263</v>
          </cell>
          <cell r="X233">
            <v>16976.4132844594</v>
          </cell>
          <cell r="Y233">
            <v>16662.2880141688</v>
          </cell>
          <cell r="Z233">
            <v>15896.3271498306</v>
          </cell>
          <cell r="AA233">
            <v>15353.4256833209</v>
          </cell>
          <cell r="AB233">
            <v>14808.5422065456</v>
          </cell>
          <cell r="AC233">
            <v>14486.4185905588</v>
          </cell>
          <cell r="AD233">
            <v>13712.5895971572</v>
          </cell>
          <cell r="AE233">
            <v>-2219.83637388025</v>
          </cell>
        </row>
        <row r="233">
          <cell r="CO233">
            <v>1054357.76200585</v>
          </cell>
        </row>
        <row r="234">
          <cell r="A234">
            <v>-198788.627532813</v>
          </cell>
          <cell r="B234">
            <v>20502.8183124142</v>
          </cell>
          <cell r="C234">
            <v>58620.9822739273</v>
          </cell>
          <cell r="D234">
            <v>56888.0069797131</v>
          </cell>
          <cell r="E234">
            <v>41140.0748583338</v>
          </cell>
          <cell r="F234">
            <v>38934.6528688973</v>
          </cell>
          <cell r="G234">
            <v>36205.6342750384</v>
          </cell>
          <cell r="H234">
            <v>33926.2150385865</v>
          </cell>
          <cell r="I234">
            <v>33145.4956905668</v>
          </cell>
          <cell r="J234">
            <v>31952.8431857893</v>
          </cell>
          <cell r="K234">
            <v>30876.598664836</v>
          </cell>
          <cell r="L234">
            <v>29936.8338814959</v>
          </cell>
          <cell r="M234">
            <v>29093.8184599418</v>
          </cell>
          <cell r="N234">
            <v>27916.5884647122</v>
          </cell>
          <cell r="O234">
            <v>35876.4412318474</v>
          </cell>
          <cell r="P234">
            <v>44167.628225858</v>
          </cell>
          <cell r="Q234">
            <v>32447.8121608243</v>
          </cell>
          <cell r="R234">
            <v>20320.8898323663</v>
          </cell>
          <cell r="S234">
            <v>19815.095125321</v>
          </cell>
          <cell r="T234">
            <v>19307.9982317232</v>
          </cell>
          <cell r="U234">
            <v>19019.1038639523</v>
          </cell>
          <cell r="V234">
            <v>18289.7404505162</v>
          </cell>
          <cell r="W234">
            <v>17778.4978806511</v>
          </cell>
          <cell r="X234">
            <v>17265.7896883488</v>
          </cell>
          <cell r="Y234">
            <v>16969.7219235547</v>
          </cell>
          <cell r="Z234">
            <v>16235.7992426808</v>
          </cell>
          <cell r="AA234">
            <v>15718.4250552162</v>
          </cell>
          <cell r="AB234">
            <v>15199.4012967867</v>
          </cell>
          <cell r="AC234">
            <v>14896.9250607605</v>
          </cell>
          <cell r="AD234">
            <v>14156.2056339029</v>
          </cell>
          <cell r="AE234">
            <v>-867.95873333039</v>
          </cell>
        </row>
        <row r="234">
          <cell r="CO234">
            <v>993943.137664063</v>
          </cell>
        </row>
        <row r="235">
          <cell r="A235">
            <v>-191303.854646854</v>
          </cell>
          <cell r="B235">
            <v>19503.1250263559</v>
          </cell>
          <cell r="C235">
            <v>58680.0813812707</v>
          </cell>
          <cell r="D235">
            <v>57843.7413280512</v>
          </cell>
          <cell r="E235">
            <v>42573.343310911</v>
          </cell>
          <cell r="F235">
            <v>40365.5854599273</v>
          </cell>
          <cell r="G235">
            <v>37668.4077645996</v>
          </cell>
          <cell r="H235">
            <v>35406.6256701471</v>
          </cell>
          <cell r="I235">
            <v>34595.9269289311</v>
          </cell>
          <cell r="J235">
            <v>33372.2333604058</v>
          </cell>
          <cell r="K235">
            <v>32269.4714262693</v>
          </cell>
          <cell r="L235">
            <v>31298.3844630644</v>
          </cell>
          <cell r="M235">
            <v>30428.7363579638</v>
          </cell>
          <cell r="N235">
            <v>29222.1303799647</v>
          </cell>
          <cell r="O235">
            <v>36816.9362205854</v>
          </cell>
          <cell r="P235">
            <v>44752.1915140615</v>
          </cell>
          <cell r="Q235">
            <v>33458.9548918314</v>
          </cell>
          <cell r="R235">
            <v>21759.516184563</v>
          </cell>
          <cell r="S235">
            <v>21251.6004306174</v>
          </cell>
          <cell r="T235">
            <v>20742.9453194052</v>
          </cell>
          <cell r="U235">
            <v>20452.2017266557</v>
          </cell>
          <cell r="V235">
            <v>19723.3276368886</v>
          </cell>
          <cell r="W235">
            <v>19212.3186879208</v>
          </cell>
          <cell r="X235">
            <v>18700.477585836</v>
          </cell>
          <cell r="Y235">
            <v>18405.0977342559</v>
          </cell>
          <cell r="Z235">
            <v>17674.1983150035</v>
          </cell>
          <cell r="AA235">
            <v>17159.7079477873</v>
          </cell>
          <cell r="AB235">
            <v>16644.2809849066</v>
          </cell>
          <cell r="AC235">
            <v>16345.3382017013</v>
          </cell>
          <cell r="AD235">
            <v>15610.504037736</v>
          </cell>
          <cell r="AE235">
            <v>1138.1549288882</v>
          </cell>
        </row>
        <row r="235">
          <cell r="CO235">
            <v>956519.273234269</v>
          </cell>
        </row>
        <row r="236">
          <cell r="A236">
            <v>-169056.501912139</v>
          </cell>
          <cell r="B236">
            <v>30404.9446925976</v>
          </cell>
          <cell r="C236">
            <v>62346.3122771497</v>
          </cell>
          <cell r="D236">
            <v>61032.7251789885</v>
          </cell>
          <cell r="E236">
            <v>46672.9743308353</v>
          </cell>
          <cell r="F236">
            <v>44463.5971354082</v>
          </cell>
          <cell r="G236">
            <v>41865.6031180695</v>
          </cell>
          <cell r="H236">
            <v>39660.6117011149</v>
          </cell>
          <cell r="I236">
            <v>38764.7579828567</v>
          </cell>
          <cell r="J236">
            <v>37453.511787121</v>
          </cell>
          <cell r="K236">
            <v>36276.2243332959</v>
          </cell>
          <cell r="L236">
            <v>35216.3090220996</v>
          </cell>
          <cell r="M236">
            <v>34271.3980223718</v>
          </cell>
          <cell r="N236">
            <v>32982.0361795587</v>
          </cell>
          <cell r="O236">
            <v>39495.9801688608</v>
          </cell>
          <cell r="P236">
            <v>46376.0845045033</v>
          </cell>
          <cell r="Q236">
            <v>36351.9016242497</v>
          </cell>
          <cell r="R236">
            <v>25924.7880485549</v>
          </cell>
          <cell r="S236">
            <v>25411.9232935447</v>
          </cell>
          <cell r="T236">
            <v>24899.9592005594</v>
          </cell>
          <cell r="U236">
            <v>24604.7149907303</v>
          </cell>
          <cell r="V236">
            <v>23878.841890703</v>
          </cell>
          <cell r="W236">
            <v>23369.7451696587</v>
          </cell>
          <cell r="X236">
            <v>22861.6621516584</v>
          </cell>
          <cell r="Y236">
            <v>22569.1900309284</v>
          </cell>
          <cell r="Z236">
            <v>21848.6597814879</v>
          </cell>
          <cell r="AA236">
            <v>21343.8040158686</v>
          </cell>
          <cell r="AB236">
            <v>20840.0891819561</v>
          </cell>
          <cell r="AC236">
            <v>20552.3590994738</v>
          </cell>
          <cell r="AD236">
            <v>19836.2202478948</v>
          </cell>
          <cell r="AE236">
            <v>7004.94683543545</v>
          </cell>
        </row>
        <row r="236">
          <cell r="CO236">
            <v>845282.509560697</v>
          </cell>
        </row>
        <row r="237">
          <cell r="A237">
            <v>-168445.396200193</v>
          </cell>
          <cell r="B237">
            <v>35183.7998634469</v>
          </cell>
          <cell r="C237">
            <v>71034.5877215107</v>
          </cell>
          <cell r="D237">
            <v>66335.4315362314</v>
          </cell>
          <cell r="E237">
            <v>52254.1944314335</v>
          </cell>
          <cell r="F237">
            <v>49863.4312639709</v>
          </cell>
          <cell r="G237">
            <v>47113.465113487</v>
          </cell>
          <cell r="H237">
            <v>44761.2807146125</v>
          </cell>
          <cell r="I237">
            <v>43728.3936642164</v>
          </cell>
          <cell r="J237">
            <v>42254.2280799355</v>
          </cell>
          <cell r="K237">
            <v>40928.6433869807</v>
          </cell>
          <cell r="L237">
            <v>39720.7664949006</v>
          </cell>
          <cell r="M237">
            <v>38640.9845620133</v>
          </cell>
          <cell r="N237">
            <v>37194.0276577604</v>
          </cell>
          <cell r="O237">
            <v>43535.7334431535</v>
          </cell>
          <cell r="P237">
            <v>50291.4064049546</v>
          </cell>
          <cell r="Q237">
            <v>40264.2378033621</v>
          </cell>
          <cell r="R237">
            <v>29814.3402462183</v>
          </cell>
          <cell r="S237">
            <v>29255.1670061572</v>
          </cell>
          <cell r="T237">
            <v>28698.0603476431</v>
          </cell>
          <cell r="U237">
            <v>28368.7679832749</v>
          </cell>
          <cell r="V237">
            <v>27590.2966249656</v>
          </cell>
          <cell r="W237">
            <v>27039.7691912627</v>
          </cell>
          <cell r="X237">
            <v>26491.5677132978</v>
          </cell>
          <cell r="Y237">
            <v>26169.778323759</v>
          </cell>
          <cell r="Z237">
            <v>25402.4238326303</v>
          </cell>
          <cell r="AA237">
            <v>24861.6273301533</v>
          </cell>
          <cell r="AB237">
            <v>24323.448711351</v>
          </cell>
          <cell r="AC237">
            <v>24011.8399990578</v>
          </cell>
          <cell r="AD237">
            <v>23255.2616269065</v>
          </cell>
          <cell r="AE237">
            <v>10438.8013021207</v>
          </cell>
        </row>
        <row r="237">
          <cell r="CO237">
            <v>842226.981000963</v>
          </cell>
        </row>
        <row r="238">
          <cell r="A238">
            <v>-199802.65226765</v>
          </cell>
          <cell r="B238">
            <v>18099.1241407682</v>
          </cell>
          <cell r="C238">
            <v>58296.7037335045</v>
          </cell>
          <cell r="D238">
            <v>55602.5109152887</v>
          </cell>
          <cell r="E238">
            <v>41341.5135768059</v>
          </cell>
          <cell r="F238">
            <v>39123.2892578436</v>
          </cell>
          <cell r="G238">
            <v>36378.7656960954</v>
          </cell>
          <cell r="H238">
            <v>34086.1957735178</v>
          </cell>
          <cell r="I238">
            <v>33299.7937987581</v>
          </cell>
          <cell r="J238">
            <v>32099.7345900709</v>
          </cell>
          <cell r="K238">
            <v>31016.5024316274</v>
          </cell>
          <cell r="L238">
            <v>30070.4536573396</v>
          </cell>
          <cell r="M238">
            <v>29221.4389795306</v>
          </cell>
          <cell r="N238">
            <v>28036.9523438014</v>
          </cell>
          <cell r="O238">
            <v>36035.9486936294</v>
          </cell>
          <cell r="P238">
            <v>44368.4517523356</v>
          </cell>
          <cell r="Q238">
            <v>32588.1055863764</v>
          </cell>
          <cell r="R238">
            <v>20399.0918939781</v>
          </cell>
          <cell r="S238">
            <v>19890.2442824538</v>
          </cell>
          <cell r="T238">
            <v>19380.0993203171</v>
          </cell>
          <cell r="U238">
            <v>19089.0012802061</v>
          </cell>
          <cell r="V238">
            <v>18355.7604945181</v>
          </cell>
          <cell r="W238">
            <v>17841.4852519438</v>
          </cell>
          <cell r="X238">
            <v>17325.7498298257</v>
          </cell>
          <cell r="Y238">
            <v>17027.4621902324</v>
          </cell>
          <cell r="Z238">
            <v>16289.7219112513</v>
          </cell>
          <cell r="AA238">
            <v>15769.3378221128</v>
          </cell>
          <cell r="AB238">
            <v>15247.3102880336</v>
          </cell>
          <cell r="AC238">
            <v>14942.6056122915</v>
          </cell>
          <cell r="AD238">
            <v>14198.1261925597</v>
          </cell>
          <cell r="AE238">
            <v>-902.986668897436</v>
          </cell>
        </row>
        <row r="238">
          <cell r="CO238">
            <v>999013.261338252</v>
          </cell>
        </row>
        <row r="239">
          <cell r="A239">
            <v>-176083.061137424</v>
          </cell>
          <cell r="B239">
            <v>34397.3123675887</v>
          </cell>
          <cell r="C239">
            <v>68893.4756025764</v>
          </cell>
          <cell r="D239">
            <v>68097.4006007376</v>
          </cell>
          <cell r="E239">
            <v>51025.2090829031</v>
          </cell>
          <cell r="F239">
            <v>48629.0845187853</v>
          </cell>
          <cell r="G239">
            <v>45840.0200664123</v>
          </cell>
          <cell r="H239">
            <v>43463.4851119493</v>
          </cell>
          <cell r="I239">
            <v>42455.4371460183</v>
          </cell>
          <cell r="J239">
            <v>41006.0912403842</v>
          </cell>
          <cell r="K239">
            <v>39701.3193896986</v>
          </cell>
          <cell r="L239">
            <v>38519.1893692992</v>
          </cell>
          <cell r="M239">
            <v>37460.9121972397</v>
          </cell>
          <cell r="N239">
            <v>36037.297648926</v>
          </cell>
          <cell r="O239">
            <v>42745.419059731</v>
          </cell>
          <cell r="P239">
            <v>49860.2178578234</v>
          </cell>
          <cell r="Q239">
            <v>39396.1397080283</v>
          </cell>
          <cell r="R239">
            <v>28507.5605463123</v>
          </cell>
          <cell r="S239">
            <v>27948.5796817299</v>
          </cell>
          <cell r="T239">
            <v>27391.1389440677</v>
          </cell>
          <cell r="U239">
            <v>27062.2846851633</v>
          </cell>
          <cell r="V239">
            <v>26281.0640508482</v>
          </cell>
          <cell r="W239">
            <v>25728.5265028323</v>
          </cell>
          <cell r="X239">
            <v>25177.7223812334</v>
          </cell>
          <cell r="Y239">
            <v>24853.9754943406</v>
          </cell>
          <cell r="Z239">
            <v>24081.5239885409</v>
          </cell>
          <cell r="AA239">
            <v>23536.2384500861</v>
          </cell>
          <cell r="AB239">
            <v>22992.9038983352</v>
          </cell>
          <cell r="AC239">
            <v>22676.6565604923</v>
          </cell>
          <cell r="AD239">
            <v>21912.3236292378</v>
          </cell>
          <cell r="AE239">
            <v>8531.48346907437</v>
          </cell>
        </row>
        <row r="239">
          <cell r="CO239">
            <v>880415.305687118</v>
          </cell>
        </row>
        <row r="240">
          <cell r="A240">
            <v>-169103.288428571</v>
          </cell>
          <cell r="B240">
            <v>29835.6066641509</v>
          </cell>
          <cell r="C240">
            <v>65820.1293061846</v>
          </cell>
          <cell r="D240">
            <v>61146.8132098217</v>
          </cell>
          <cell r="E240">
            <v>46509.5862931741</v>
          </cell>
          <cell r="F240">
            <v>44305.3446275717</v>
          </cell>
          <cell r="G240">
            <v>41711.5200752644</v>
          </cell>
          <cell r="H240">
            <v>39510.6190664349</v>
          </cell>
          <cell r="I240">
            <v>38618.7563961942</v>
          </cell>
          <cell r="J240">
            <v>37312.2370251191</v>
          </cell>
          <cell r="K240">
            <v>36139.2453071329</v>
          </cell>
          <cell r="L240">
            <v>35083.635192562</v>
          </cell>
          <cell r="M240">
            <v>34142.6409298422</v>
          </cell>
          <cell r="N240">
            <v>32857.8488698149</v>
          </cell>
          <cell r="O240">
            <v>39378.1001717267</v>
          </cell>
          <cell r="P240">
            <v>46263.1247614257</v>
          </cell>
          <cell r="Q240">
            <v>36237.3440881774</v>
          </cell>
          <cell r="R240">
            <v>25809.1886910902</v>
          </cell>
          <cell r="S240">
            <v>25297.6410676269</v>
          </cell>
          <cell r="T240">
            <v>24786.9589355832</v>
          </cell>
          <cell r="U240">
            <v>24492.6842847315</v>
          </cell>
          <cell r="V240">
            <v>23768.2957836675</v>
          </cell>
          <cell r="W240">
            <v>23260.3690534756</v>
          </cell>
          <cell r="X240">
            <v>22753.4164415016</v>
          </cell>
          <cell r="Y240">
            <v>22461.7701708014</v>
          </cell>
          <cell r="Z240">
            <v>21742.5513430995</v>
          </cell>
          <cell r="AA240">
            <v>21238.6999601849</v>
          </cell>
          <cell r="AB240">
            <v>20735.9449559064</v>
          </cell>
          <cell r="AC240">
            <v>20448.8757958778</v>
          </cell>
          <cell r="AD240">
            <v>19733.8566354348</v>
          </cell>
          <cell r="AE240">
            <v>6899.9885457266</v>
          </cell>
        </row>
        <row r="240">
          <cell r="CO240">
            <v>845516.442142853</v>
          </cell>
        </row>
        <row r="241">
          <cell r="A241">
            <v>-211510.013778845</v>
          </cell>
          <cell r="B241">
            <v>10204.5700551545</v>
          </cell>
          <cell r="C241">
            <v>54120.2126275686</v>
          </cell>
          <cell r="D241">
            <v>52480.3299857253</v>
          </cell>
          <cell r="E241">
            <v>35629.4265244914</v>
          </cell>
          <cell r="F241">
            <v>33529.9302243209</v>
          </cell>
          <cell r="G241">
            <v>30833.7687213414</v>
          </cell>
          <cell r="H241">
            <v>28608.0060993109</v>
          </cell>
          <cell r="I241">
            <v>27953.9698973238</v>
          </cell>
          <cell r="J241">
            <v>26904.3218732773</v>
          </cell>
          <cell r="K241">
            <v>25955.3734555888</v>
          </cell>
          <cell r="L241">
            <v>25150.6615220234</v>
          </cell>
          <cell r="M241">
            <v>24427.5780652661</v>
          </cell>
          <cell r="N241">
            <v>23387.6031047945</v>
          </cell>
          <cell r="O241">
            <v>32048.0475278528</v>
          </cell>
          <cell r="P241">
            <v>40997.8522664314</v>
          </cell>
          <cell r="Q241">
            <v>28574.2841727696</v>
          </cell>
          <cell r="R241">
            <v>15753.2547346191</v>
          </cell>
          <cell r="S241">
            <v>15277.0246100337</v>
          </cell>
          <cell r="T241">
            <v>14797.9055076035</v>
          </cell>
          <cell r="U241">
            <v>14531.2275265877</v>
          </cell>
          <cell r="V241">
            <v>13830.651091788</v>
          </cell>
          <cell r="W241">
            <v>13342.3345614894</v>
          </cell>
          <cell r="X241">
            <v>12850.7664611747</v>
          </cell>
          <cell r="Y241">
            <v>12570.0574406647</v>
          </cell>
          <cell r="Z241">
            <v>11857.4824356823</v>
          </cell>
          <cell r="AA241">
            <v>11355.5625492722</v>
          </cell>
          <cell r="AB241">
            <v>10849.9829921628</v>
          </cell>
          <cell r="AC241">
            <v>10555.0996151878</v>
          </cell>
          <cell r="AD241">
            <v>9827.40241165818</v>
          </cell>
          <cell r="AE241">
            <v>-6117.63084934691</v>
          </cell>
        </row>
        <row r="241">
          <cell r="CO241">
            <v>1057550.06889422</v>
          </cell>
        </row>
        <row r="242">
          <cell r="A242">
            <v>-199300.164994574</v>
          </cell>
          <cell r="B242">
            <v>19617.937553269</v>
          </cell>
          <cell r="C242">
            <v>62884.394335608</v>
          </cell>
          <cell r="D242">
            <v>61316.4948073039</v>
          </cell>
          <cell r="E242">
            <v>45124.4413625442</v>
          </cell>
          <cell r="F242">
            <v>42783.8074215779</v>
          </cell>
          <cell r="G242">
            <v>39937.1315596723</v>
          </cell>
          <cell r="H242">
            <v>37545.462719726</v>
          </cell>
          <cell r="I242">
            <v>36666.2429021775</v>
          </cell>
          <cell r="J242">
            <v>35355.8876858027</v>
          </cell>
          <cell r="K242">
            <v>34172.2796121421</v>
          </cell>
          <cell r="L242">
            <v>33126.0235063664</v>
          </cell>
          <cell r="M242">
            <v>32185.690280296</v>
          </cell>
          <cell r="N242">
            <v>30894.5200312119</v>
          </cell>
          <cell r="O242">
            <v>38772.9090045375</v>
          </cell>
          <cell r="P242">
            <v>47017.1698672206</v>
          </cell>
          <cell r="Q242">
            <v>35239.9484572719</v>
          </cell>
          <cell r="R242">
            <v>23040.7124880292</v>
          </cell>
          <cell r="S242">
            <v>22500.5948950014</v>
          </cell>
          <cell r="T242">
            <v>21959.9733803133</v>
          </cell>
          <cell r="U242">
            <v>21645.88070317</v>
          </cell>
          <cell r="V242">
            <v>20877.157661827</v>
          </cell>
          <cell r="W242">
            <v>20334.9318485349</v>
          </cell>
          <cell r="X242">
            <v>19792.1388669744</v>
          </cell>
          <cell r="Y242">
            <v>19474.079094725</v>
          </cell>
          <cell r="Z242">
            <v>18704.7828284047</v>
          </cell>
          <cell r="AA242">
            <v>18160.1841946316</v>
          </cell>
          <cell r="AB242">
            <v>17614.9472079757</v>
          </cell>
          <cell r="AC242">
            <v>17294.1741419839</v>
          </cell>
          <cell r="AD242">
            <v>16522.480999152</v>
          </cell>
          <cell r="AE242">
            <v>1438.01056811362</v>
          </cell>
        </row>
        <row r="242">
          <cell r="CO242">
            <v>996500.82497287</v>
          </cell>
        </row>
        <row r="243">
          <cell r="A243">
            <v>-184101.622609196</v>
          </cell>
          <cell r="B243">
            <v>28345.3373003084</v>
          </cell>
          <cell r="C243">
            <v>65660.3417673566</v>
          </cell>
          <cell r="D243">
            <v>64249.8951203839</v>
          </cell>
          <cell r="E243">
            <v>48562.2799270562</v>
          </cell>
          <cell r="F243">
            <v>46199.4122939811</v>
          </cell>
          <cell r="G243">
            <v>43402.4718168851</v>
          </cell>
          <cell r="H243">
            <v>41032.2695518617</v>
          </cell>
          <cell r="I243">
            <v>40079.1823827884</v>
          </cell>
          <cell r="J243">
            <v>38690.313617469</v>
          </cell>
          <cell r="K243">
            <v>37438.7534991153</v>
          </cell>
          <cell r="L243">
            <v>36314.8590814369</v>
          </cell>
          <cell r="M243">
            <v>35307.636672671</v>
          </cell>
          <cell r="N243">
            <v>33941.8348061068</v>
          </cell>
          <cell r="O243">
            <v>41065.2124372059</v>
          </cell>
          <cell r="P243">
            <v>48577.5141716808</v>
          </cell>
          <cell r="Q243">
            <v>37662.8526730176</v>
          </cell>
          <cell r="R243">
            <v>26326.0944131247</v>
          </cell>
          <cell r="S243">
            <v>25777.2164614742</v>
          </cell>
          <cell r="T243">
            <v>25229.0855751607</v>
          </cell>
          <cell r="U243">
            <v>24907.9658284507</v>
          </cell>
          <cell r="V243">
            <v>24135.1553187439</v>
          </cell>
          <cell r="W243">
            <v>23589.4028098081</v>
          </cell>
          <cell r="X243">
            <v>23044.4911294908</v>
          </cell>
          <cell r="Y243">
            <v>22724.99285729</v>
          </cell>
          <cell r="Z243">
            <v>21957.2919108915</v>
          </cell>
          <cell r="AA243">
            <v>21415.0571152663</v>
          </cell>
          <cell r="AB243">
            <v>20873.7686796589</v>
          </cell>
          <cell r="AC243">
            <v>20557.8378094714</v>
          </cell>
          <cell r="AD243">
            <v>19794.1453034235</v>
          </cell>
          <cell r="AE243">
            <v>5827.26908599337</v>
          </cell>
        </row>
        <row r="243">
          <cell r="CO243">
            <v>920508.113045979</v>
          </cell>
        </row>
        <row r="244">
          <cell r="A244">
            <v>-217576.203281389</v>
          </cell>
          <cell r="B244">
            <v>13514.0401618903</v>
          </cell>
          <cell r="C244">
            <v>56731.5372097082</v>
          </cell>
          <cell r="D244">
            <v>55583.1911275623</v>
          </cell>
          <cell r="E244">
            <v>39890.979685379</v>
          </cell>
          <cell r="F244">
            <v>37613.5416294239</v>
          </cell>
          <cell r="G244">
            <v>34738.1626515409</v>
          </cell>
          <cell r="H244">
            <v>32350.5885356211</v>
          </cell>
          <cell r="I244">
            <v>31587.2745602772</v>
          </cell>
          <cell r="J244">
            <v>30403.6035342456</v>
          </cell>
          <cell r="K244">
            <v>29331.111631802</v>
          </cell>
          <cell r="L244">
            <v>28407.472821889</v>
          </cell>
          <cell r="M244">
            <v>27574.2741501262</v>
          </cell>
          <cell r="N244">
            <v>26404.0761146381</v>
          </cell>
          <cell r="O244">
            <v>35219.0163468452</v>
          </cell>
          <cell r="P244">
            <v>44362.6385436541</v>
          </cell>
          <cell r="Q244">
            <v>31555.8097355711</v>
          </cell>
          <cell r="R244">
            <v>18331.0638827283</v>
          </cell>
          <cell r="S244">
            <v>17810.763864255</v>
          </cell>
          <cell r="T244">
            <v>17288.2302693922</v>
          </cell>
          <cell r="U244">
            <v>16989.4083480983</v>
          </cell>
          <cell r="V244">
            <v>16236.1923111126</v>
          </cell>
          <cell r="W244">
            <v>15706.5478421494</v>
          </cell>
          <cell r="X244">
            <v>15174.3894632821</v>
          </cell>
          <cell r="Y244">
            <v>14863.9700006891</v>
          </cell>
          <cell r="Z244">
            <v>14102.2270441272</v>
          </cell>
          <cell r="AA244">
            <v>13562.0653138131</v>
          </cell>
          <cell r="AB244">
            <v>13019.0741557542</v>
          </cell>
          <cell r="AC244">
            <v>12697.3413333948</v>
          </cell>
          <cell r="AD244">
            <v>11924.2614785878</v>
          </cell>
          <cell r="AE244">
            <v>-4498.01558387102</v>
          </cell>
        </row>
        <row r="244">
          <cell r="CO244">
            <v>1087881.01640695</v>
          </cell>
        </row>
        <row r="245">
          <cell r="A245">
            <v>-176865.954714254</v>
          </cell>
          <cell r="B245">
            <v>30209.9590853501</v>
          </cell>
          <cell r="C245">
            <v>67594.8512055266</v>
          </cell>
          <cell r="D245">
            <v>63871.0936580731</v>
          </cell>
          <cell r="E245">
            <v>48993.697507405</v>
          </cell>
          <cell r="F245">
            <v>46660.2117735735</v>
          </cell>
          <cell r="G245">
            <v>43921.0435605914</v>
          </cell>
          <cell r="H245">
            <v>41593.8454961705</v>
          </cell>
          <cell r="I245">
            <v>40635.2778159633</v>
          </cell>
          <cell r="J245">
            <v>39244.4072476651</v>
          </cell>
          <cell r="K245">
            <v>37992.7296204822</v>
          </cell>
          <cell r="L245">
            <v>36863.9457238982</v>
          </cell>
          <cell r="M245">
            <v>35854.1482493051</v>
          </cell>
          <cell r="N245">
            <v>34487.0482579658</v>
          </cell>
          <cell r="O245">
            <v>41282.3997831074</v>
          </cell>
          <cell r="P245">
            <v>48467.2692736642</v>
          </cell>
          <cell r="Q245">
            <v>37971.5930820111</v>
          </cell>
          <cell r="R245">
            <v>27058.1642457171</v>
          </cell>
          <cell r="S245">
            <v>26515.2919111826</v>
          </cell>
          <cell r="T245">
            <v>25973.5151727151</v>
          </cell>
          <cell r="U245">
            <v>25656.5268148667</v>
          </cell>
          <cell r="V245">
            <v>24893.3809415462</v>
          </cell>
          <cell r="W245">
            <v>24355.0921722993</v>
          </cell>
          <cell r="X245">
            <v>23818.0365060782</v>
          </cell>
          <cell r="Y245">
            <v>23504.332393392</v>
          </cell>
          <cell r="Z245">
            <v>22747.7735648691</v>
          </cell>
          <cell r="AA245">
            <v>22214.6436387347</v>
          </cell>
          <cell r="AB245">
            <v>21682.9015809195</v>
          </cell>
          <cell r="AC245">
            <v>21374.6065883853</v>
          </cell>
          <cell r="AD245">
            <v>20623.7488635263</v>
          </cell>
          <cell r="AE245">
            <v>7195.60321012256</v>
          </cell>
        </row>
        <row r="245">
          <cell r="CO245">
            <v>884329.773571272</v>
          </cell>
        </row>
        <row r="246">
          <cell r="A246">
            <v>-167813.520503767</v>
          </cell>
          <cell r="B246">
            <v>34605.9073806546</v>
          </cell>
          <cell r="C246">
            <v>69679.1016404902</v>
          </cell>
          <cell r="D246">
            <v>64495.0231640998</v>
          </cell>
          <cell r="E246">
            <v>50897.350643155</v>
          </cell>
          <cell r="F246">
            <v>48555.3961910495</v>
          </cell>
          <cell r="G246">
            <v>45849.9234605117</v>
          </cell>
          <cell r="H246">
            <v>43539.4271661125</v>
          </cell>
          <cell r="I246">
            <v>42540.4091204903</v>
          </cell>
          <cell r="J246">
            <v>41107.0005897039</v>
          </cell>
          <cell r="K246">
            <v>39818.7000411828</v>
          </cell>
          <cell r="L246">
            <v>38647.5047870313</v>
          </cell>
          <cell r="M246">
            <v>37601.3634547927</v>
          </cell>
          <cell r="N246">
            <v>36193.9009281579</v>
          </cell>
          <cell r="O246">
            <v>42543.3113185877</v>
          </cell>
          <cell r="P246">
            <v>49294.7298954211</v>
          </cell>
          <cell r="Q246">
            <v>39313.801030727</v>
          </cell>
          <cell r="R246">
            <v>28915.5941289622</v>
          </cell>
          <cell r="S246">
            <v>28368.7195426503</v>
          </cell>
          <cell r="T246">
            <v>27823.6561476136</v>
          </cell>
          <cell r="U246">
            <v>27503.3754686215</v>
          </cell>
          <cell r="V246">
            <v>26739.1819043911</v>
          </cell>
          <cell r="W246">
            <v>26199.8846668003</v>
          </cell>
          <cell r="X246">
            <v>25662.6259409464</v>
          </cell>
          <cell r="Y246">
            <v>25348.8389397289</v>
          </cell>
          <cell r="Z246">
            <v>24594.4704805179</v>
          </cell>
          <cell r="AA246">
            <v>24063.7016156691</v>
          </cell>
          <cell r="AB246">
            <v>23535.2271137394</v>
          </cell>
          <cell r="AC246">
            <v>23230.4529202201</v>
          </cell>
          <cell r="AD246">
            <v>22485.4385871142</v>
          </cell>
          <cell r="AE246">
            <v>9723.74220661089</v>
          </cell>
        </row>
        <row r="246">
          <cell r="CO246">
            <v>839067.602518837</v>
          </cell>
        </row>
        <row r="247">
          <cell r="A247">
            <v>-166550.435914105</v>
          </cell>
          <cell r="B247">
            <v>30568.590359106</v>
          </cell>
          <cell r="C247">
            <v>66599.7896168554</v>
          </cell>
          <cell r="D247">
            <v>61353.097216286</v>
          </cell>
          <cell r="E247">
            <v>48538.5682180593</v>
          </cell>
          <cell r="F247">
            <v>46282.4583580943</v>
          </cell>
          <cell r="G247">
            <v>43655.9264242641</v>
          </cell>
          <cell r="H247">
            <v>41419.1474332793</v>
          </cell>
          <cell r="I247">
            <v>40479.1254529609</v>
          </cell>
          <cell r="J247">
            <v>39116.8128815269</v>
          </cell>
          <cell r="K247">
            <v>37893.5881384438</v>
          </cell>
          <cell r="L247">
            <v>36786.3114029051</v>
          </cell>
          <cell r="M247">
            <v>35798.8317760027</v>
          </cell>
          <cell r="N247">
            <v>34460.2768202586</v>
          </cell>
          <cell r="O247">
            <v>40815.8744230464</v>
          </cell>
          <cell r="P247">
            <v>47552.6192829261</v>
          </cell>
          <cell r="Q247">
            <v>37661.6749189896</v>
          </cell>
          <cell r="R247">
            <v>27363.0630984199</v>
          </cell>
          <cell r="S247">
            <v>26837.7883961887</v>
          </cell>
          <cell r="T247">
            <v>26313.8868236569</v>
          </cell>
          <cell r="U247">
            <v>26009.4272329694</v>
          </cell>
          <cell r="V247">
            <v>25270.3690790719</v>
          </cell>
          <cell r="W247">
            <v>24750.8390393253</v>
          </cell>
          <cell r="X247">
            <v>24232.8544691526</v>
          </cell>
          <cell r="Y247">
            <v>23933.1636630522</v>
          </cell>
          <cell r="Z247">
            <v>23201.7085848001</v>
          </cell>
          <cell r="AA247">
            <v>22688.6442132903</v>
          </cell>
          <cell r="AB247">
            <v>22177.3192814015</v>
          </cell>
          <cell r="AC247">
            <v>21884.6435671213</v>
          </cell>
          <cell r="AD247">
            <v>21160.0980347369</v>
          </cell>
          <cell r="AE247">
            <v>8505.91551167483</v>
          </cell>
        </row>
        <row r="247">
          <cell r="CO247">
            <v>832752.179570524</v>
          </cell>
        </row>
        <row r="248">
          <cell r="A248">
            <v>-217092.469459521</v>
          </cell>
          <cell r="B248">
            <v>6995.33772971638</v>
          </cell>
          <cell r="C248">
            <v>52190.5453341683</v>
          </cell>
          <cell r="D248">
            <v>51057.982432181</v>
          </cell>
          <cell r="E248">
            <v>34965.707538273</v>
          </cell>
          <cell r="F248">
            <v>32854.5144087444</v>
          </cell>
          <cell r="G248">
            <v>30123.140247999</v>
          </cell>
          <cell r="H248">
            <v>27873.1991978172</v>
          </cell>
          <cell r="I248">
            <v>27231.5408400686</v>
          </cell>
          <cell r="J248">
            <v>26193.1489929631</v>
          </cell>
          <cell r="K248">
            <v>25253.139936995</v>
          </cell>
          <cell r="L248">
            <v>24461.00495161</v>
          </cell>
          <cell r="M248">
            <v>23747.9433393848</v>
          </cell>
          <cell r="N248">
            <v>22718.3674842404</v>
          </cell>
          <cell r="O248">
            <v>31640.5150290338</v>
          </cell>
          <cell r="P248">
            <v>40848.7149447567</v>
          </cell>
          <cell r="Q248">
            <v>28104.181469507</v>
          </cell>
          <cell r="R248">
            <v>14960.0383897377</v>
          </cell>
          <cell r="S248">
            <v>14481.9684355888</v>
          </cell>
          <cell r="T248">
            <v>14000.6727884774</v>
          </cell>
          <cell r="U248">
            <v>13732.8599282066</v>
          </cell>
          <cell r="V248">
            <v>13028.014429088</v>
          </cell>
          <cell r="W248">
            <v>12536.4493787676</v>
          </cell>
          <cell r="X248">
            <v>12041.2537825996</v>
          </cell>
          <cell r="Y248">
            <v>11757.8530989884</v>
          </cell>
          <cell r="Z248">
            <v>11039.5320197278</v>
          </cell>
          <cell r="AA248">
            <v>10532.7781197746</v>
          </cell>
          <cell r="AB248">
            <v>10021.9380084848</v>
          </cell>
          <cell r="AC248">
            <v>9722.62679149214</v>
          </cell>
          <cell r="AD248">
            <v>8987.50512894485</v>
          </cell>
          <cell r="AE248">
            <v>-7371.33787212301</v>
          </cell>
        </row>
        <row r="248">
          <cell r="CO248">
            <v>1085462.3472976</v>
          </cell>
        </row>
        <row r="249">
          <cell r="A249">
            <v>-182404.047860154</v>
          </cell>
          <cell r="B249">
            <v>28110.5544024862</v>
          </cell>
          <cell r="C249">
            <v>65752.8011254752</v>
          </cell>
          <cell r="D249">
            <v>63375.2112714368</v>
          </cell>
          <cell r="E249">
            <v>48400.625325361</v>
          </cell>
          <cell r="F249">
            <v>46053.3679372118</v>
          </cell>
          <cell r="G249">
            <v>43277.4176329078</v>
          </cell>
          <cell r="H249">
            <v>40924.4550710646</v>
          </cell>
          <cell r="I249">
            <v>39976.556720708</v>
          </cell>
          <cell r="J249">
            <v>38594.9340710058</v>
          </cell>
          <cell r="K249">
            <v>37350.37647564</v>
          </cell>
          <cell r="L249">
            <v>36232.329999272</v>
          </cell>
          <cell r="M249">
            <v>35230.8871787924</v>
          </cell>
          <cell r="N249">
            <v>33872.2469179287</v>
          </cell>
          <cell r="O249">
            <v>40925.5178289668</v>
          </cell>
          <cell r="P249">
            <v>48365.5880941522</v>
          </cell>
          <cell r="Q249">
            <v>37551.0447583508</v>
          </cell>
          <cell r="R249">
            <v>26316.3798447351</v>
          </cell>
          <cell r="S249">
            <v>25771.1303494639</v>
          </cell>
          <cell r="T249">
            <v>25226.6558099554</v>
          </cell>
          <cell r="U249">
            <v>24908.1360537653</v>
          </cell>
          <cell r="V249">
            <v>24140.1252903779</v>
          </cell>
          <cell r="W249">
            <v>23598.117920959</v>
          </cell>
          <cell r="X249">
            <v>23056.9827710784</v>
          </cell>
          <cell r="Y249">
            <v>22740.2569685381</v>
          </cell>
          <cell r="Z249">
            <v>21977.4345812738</v>
          </cell>
          <cell r="AA249">
            <v>21439.0762530648</v>
          </cell>
          <cell r="AB249">
            <v>20901.6996156303</v>
          </cell>
          <cell r="AC249">
            <v>20588.7228404021</v>
          </cell>
          <cell r="AD249">
            <v>19830.0100994993</v>
          </cell>
          <cell r="AE249">
            <v>5990.98136738101</v>
          </cell>
        </row>
        <row r="249">
          <cell r="CO249">
            <v>912020.239300768</v>
          </cell>
        </row>
        <row r="250">
          <cell r="A250">
            <v>-195399.031569444</v>
          </cell>
          <cell r="B250">
            <v>18179.5435268559</v>
          </cell>
          <cell r="C250">
            <v>61022.4074476561</v>
          </cell>
          <cell r="D250">
            <v>57972.7452141809</v>
          </cell>
          <cell r="E250">
            <v>41188.5913863056</v>
          </cell>
          <cell r="F250">
            <v>39002.0264488339</v>
          </cell>
          <cell r="G250">
            <v>36304.4162465648</v>
          </cell>
          <cell r="H250">
            <v>34049.3202810288</v>
          </cell>
          <cell r="I250">
            <v>33269.8163897717</v>
          </cell>
          <cell r="J250">
            <v>32080.734116057</v>
          </cell>
          <cell r="K250">
            <v>31008.5419281409</v>
          </cell>
          <cell r="L250">
            <v>30070.5735565069</v>
          </cell>
          <cell r="M250">
            <v>29230.0815676272</v>
          </cell>
          <cell r="N250">
            <v>28056.6056148044</v>
          </cell>
          <cell r="O250">
            <v>35866.7958242599</v>
          </cell>
          <cell r="P250">
            <v>44007.2756565389</v>
          </cell>
          <cell r="Q250">
            <v>32484.7988617488</v>
          </cell>
          <cell r="R250">
            <v>20557.8093839285</v>
          </cell>
          <cell r="S250">
            <v>20056.1247863763</v>
          </cell>
          <cell r="T250">
            <v>19553.2697945414</v>
          </cell>
          <cell r="U250">
            <v>19267.26356081</v>
          </cell>
          <cell r="V250">
            <v>18543.907127355</v>
          </cell>
          <cell r="W250">
            <v>18037.3260366814</v>
          </cell>
          <cell r="X250">
            <v>17529.4276569315</v>
          </cell>
          <cell r="Y250">
            <v>17236.8998119391</v>
          </cell>
          <cell r="Z250">
            <v>16509.5197699536</v>
          </cell>
          <cell r="AA250">
            <v>15997.4276331337</v>
          </cell>
          <cell r="AB250">
            <v>15483.8528758533</v>
          </cell>
          <cell r="AC250">
            <v>15185.6329892187</v>
          </cell>
          <cell r="AD250">
            <v>14452.0762510967</v>
          </cell>
          <cell r="AE250">
            <v>-318.866274186828</v>
          </cell>
        </row>
        <row r="250">
          <cell r="CO250">
            <v>976995.157847222</v>
          </cell>
        </row>
        <row r="251">
          <cell r="A251">
            <v>-207111.35268725</v>
          </cell>
          <cell r="B251">
            <v>12099.5239620014</v>
          </cell>
          <cell r="C251">
            <v>55369.8986947934</v>
          </cell>
          <cell r="D251">
            <v>54025.8137268865</v>
          </cell>
          <cell r="E251">
            <v>38991.6085122932</v>
          </cell>
          <cell r="F251">
            <v>36807.1792318507</v>
          </cell>
          <cell r="G251">
            <v>34058.4474845568</v>
          </cell>
          <cell r="H251">
            <v>31774.5060985136</v>
          </cell>
          <cell r="I251">
            <v>31040.7858903282</v>
          </cell>
          <cell r="J251">
            <v>29898.9322632869</v>
          </cell>
          <cell r="K251">
            <v>28867.0095512493</v>
          </cell>
          <cell r="L251">
            <v>27976.8353544939</v>
          </cell>
          <cell r="M251">
            <v>27176.9058938884</v>
          </cell>
          <cell r="N251">
            <v>26048.096546937</v>
          </cell>
          <cell r="O251">
            <v>34428.3249504654</v>
          </cell>
          <cell r="P251">
            <v>43124.9739682604</v>
          </cell>
          <cell r="Q251">
            <v>30934.6600768185</v>
          </cell>
          <cell r="R251">
            <v>18338.2519741685</v>
          </cell>
          <cell r="S251">
            <v>17839.4995314849</v>
          </cell>
          <cell r="T251">
            <v>17338.7053603834</v>
          </cell>
          <cell r="U251">
            <v>17055.3085610422</v>
          </cell>
          <cell r="V251">
            <v>16330.7449879606</v>
          </cell>
          <cell r="W251">
            <v>15823.4507151407</v>
          </cell>
          <cell r="X251">
            <v>15313.8584589989</v>
          </cell>
          <cell r="Y251">
            <v>15020.007821323</v>
          </cell>
          <cell r="Z251">
            <v>14287.5021705652</v>
          </cell>
          <cell r="AA251">
            <v>13770.5939926735</v>
          </cell>
          <cell r="AB251">
            <v>13251.0994143076</v>
          </cell>
          <cell r="AC251">
            <v>12947.1476394827</v>
          </cell>
          <cell r="AD251">
            <v>12204.0383603358</v>
          </cell>
          <cell r="AE251">
            <v>-3430.64923549763</v>
          </cell>
        </row>
        <row r="251">
          <cell r="CO251">
            <v>1035556.76343625</v>
          </cell>
        </row>
        <row r="252">
          <cell r="A252">
            <v>-217286.713013221</v>
          </cell>
          <cell r="B252">
            <v>12654.9201851</v>
          </cell>
          <cell r="C252">
            <v>56683.0854068202</v>
          </cell>
          <cell r="D252">
            <v>54484.8408885503</v>
          </cell>
          <cell r="E252">
            <v>39713.6184202055</v>
          </cell>
          <cell r="F252">
            <v>37443.8096422444</v>
          </cell>
          <cell r="G252">
            <v>34576.2475432483</v>
          </cell>
          <cell r="H252">
            <v>32195.687926662</v>
          </cell>
          <cell r="I252">
            <v>31436.9483022725</v>
          </cell>
          <cell r="J252">
            <v>30258.9097184203</v>
          </cell>
          <cell r="K252">
            <v>29191.6179953239</v>
          </cell>
          <cell r="L252">
            <v>28272.9625161679</v>
          </cell>
          <cell r="M252">
            <v>27444.3871515998</v>
          </cell>
          <cell r="N252">
            <v>26279.664913883</v>
          </cell>
          <cell r="O252">
            <v>35086.5543592107</v>
          </cell>
          <cell r="P252">
            <v>44220.4732708713</v>
          </cell>
          <cell r="Q252">
            <v>31431.7544158929</v>
          </cell>
          <cell r="R252">
            <v>18226.000115295</v>
          </cell>
          <cell r="S252">
            <v>17707.5836041944</v>
          </cell>
          <cell r="T252">
            <v>17186.9075704539</v>
          </cell>
          <cell r="U252">
            <v>16889.4582776106</v>
          </cell>
          <cell r="V252">
            <v>16138.5037587654</v>
          </cell>
          <cell r="W252">
            <v>15610.634247741</v>
          </cell>
          <cell r="X252">
            <v>15080.2216240788</v>
          </cell>
          <cell r="Y252">
            <v>14771.0801906107</v>
          </cell>
          <cell r="Z252">
            <v>14011.4595765234</v>
          </cell>
          <cell r="AA252">
            <v>13472.9506308037</v>
          </cell>
          <cell r="AB252">
            <v>12931.5793894054</v>
          </cell>
          <cell r="AC252">
            <v>12611.0128446769</v>
          </cell>
          <cell r="AD252">
            <v>11839.9039680255</v>
          </cell>
          <cell r="AE252">
            <v>-4559.74203788516</v>
          </cell>
        </row>
        <row r="252">
          <cell r="CO252">
            <v>1086433.56506611</v>
          </cell>
        </row>
        <row r="253">
          <cell r="A253">
            <v>-211635.785906748</v>
          </cell>
          <cell r="B253">
            <v>15071.9082439536</v>
          </cell>
          <cell r="C253">
            <v>57010.968614989</v>
          </cell>
          <cell r="D253">
            <v>55567.1832821805</v>
          </cell>
          <cell r="E253">
            <v>40274.9139423225</v>
          </cell>
          <cell r="F253">
            <v>38020.6118216902</v>
          </cell>
          <cell r="G253">
            <v>35191.8219344255</v>
          </cell>
          <cell r="H253">
            <v>32838.7447916793</v>
          </cell>
          <cell r="I253">
            <v>32070.1987500658</v>
          </cell>
          <cell r="J253">
            <v>30884.0112065905</v>
          </cell>
          <cell r="K253">
            <v>29810.627360164</v>
          </cell>
          <cell r="L253">
            <v>28882.1828249398</v>
          </cell>
          <cell r="M253">
            <v>28046.1477146096</v>
          </cell>
          <cell r="N253">
            <v>26874.0391180005</v>
          </cell>
          <cell r="O253">
            <v>35418.897571884</v>
          </cell>
          <cell r="P253">
            <v>44293.181730894</v>
          </cell>
          <cell r="Q253">
            <v>31830.1301971011</v>
          </cell>
          <cell r="R253">
            <v>18952.6199250111</v>
          </cell>
          <cell r="S253">
            <v>18436.999325959</v>
          </cell>
          <cell r="T253">
            <v>17919.4373876048</v>
          </cell>
          <cell r="U253">
            <v>17623.822779702</v>
          </cell>
          <cell r="V253">
            <v>16878.2547850688</v>
          </cell>
          <cell r="W253">
            <v>16354.5123464965</v>
          </cell>
          <cell r="X253">
            <v>15828.5849134367</v>
          </cell>
          <cell r="Y253">
            <v>15522.7625087376</v>
          </cell>
          <cell r="Z253">
            <v>14769.9108980204</v>
          </cell>
          <cell r="AA253">
            <v>14237.0272575149</v>
          </cell>
          <cell r="AB253">
            <v>13701.6843864637</v>
          </cell>
          <cell r="AC253">
            <v>13386.0889963424</v>
          </cell>
          <cell r="AD253">
            <v>12623.3236317514</v>
          </cell>
          <cell r="AE253">
            <v>-3356.82516447637</v>
          </cell>
        </row>
        <row r="253">
          <cell r="CO253">
            <v>1058178.92953374</v>
          </cell>
        </row>
        <row r="254">
          <cell r="A254">
            <v>-205262.567261052</v>
          </cell>
          <cell r="B254">
            <v>18409.2590466164</v>
          </cell>
          <cell r="C254">
            <v>59028.6272072446</v>
          </cell>
          <cell r="D254">
            <v>55139.9258315161</v>
          </cell>
          <cell r="E254">
            <v>42025.8161217307</v>
          </cell>
          <cell r="F254">
            <v>39751.9338631197</v>
          </cell>
          <cell r="G254">
            <v>36935.2497605144</v>
          </cell>
          <cell r="H254">
            <v>34582.7605945759</v>
          </cell>
          <cell r="I254">
            <v>33775.6212427711</v>
          </cell>
          <cell r="J254">
            <v>32547.4316777196</v>
          </cell>
          <cell r="K254">
            <v>31437.2813792616</v>
          </cell>
          <cell r="L254">
            <v>30468.0498476216</v>
          </cell>
          <cell r="M254">
            <v>29596.4545276285</v>
          </cell>
          <cell r="N254">
            <v>28384.2654202644</v>
          </cell>
          <cell r="O254">
            <v>36604.4615965033</v>
          </cell>
          <cell r="P254">
            <v>45166.4140419718</v>
          </cell>
          <cell r="Q254">
            <v>33062.9199918918</v>
          </cell>
          <cell r="R254">
            <v>20543.8078408702</v>
          </cell>
          <cell r="S254">
            <v>20021.9021855547</v>
          </cell>
          <cell r="T254">
            <v>19498.6431660497</v>
          </cell>
          <cell r="U254">
            <v>19198.1630839921</v>
          </cell>
          <cell r="V254">
            <v>18447.9014127407</v>
          </cell>
          <cell r="W254">
            <v>17920.3337864613</v>
          </cell>
          <cell r="X254">
            <v>17391.2429368634</v>
          </cell>
          <cell r="Y254">
            <v>17083.1545917912</v>
          </cell>
          <cell r="Z254">
            <v>16328.3074100133</v>
          </cell>
          <cell r="AA254">
            <v>15794.367185532</v>
          </cell>
          <cell r="AB254">
            <v>15258.7125597863</v>
          </cell>
          <cell r="AC254">
            <v>14943.7796311773</v>
          </cell>
          <cell r="AD254">
            <v>14182.0528333885</v>
          </cell>
          <cell r="AE254">
            <v>-1331.1659881163</v>
          </cell>
        </row>
        <row r="254">
          <cell r="CO254">
            <v>1026312.83630526</v>
          </cell>
        </row>
        <row r="255">
          <cell r="A255">
            <v>-188036.029482825</v>
          </cell>
          <cell r="B255">
            <v>27207.7765601193</v>
          </cell>
          <cell r="C255">
            <v>65486.9246630568</v>
          </cell>
          <cell r="D255">
            <v>62154.9580416943</v>
          </cell>
          <cell r="E255">
            <v>46988.5642645565</v>
          </cell>
          <cell r="F255">
            <v>44654.1263723981</v>
          </cell>
          <cell r="G255">
            <v>41863.6536240974</v>
          </cell>
          <cell r="H255">
            <v>39506.4937944378</v>
          </cell>
          <cell r="I255">
            <v>38589.3700635983</v>
          </cell>
          <cell r="J255">
            <v>37240.8959321957</v>
          </cell>
          <cell r="K255">
            <v>36025.2128703584</v>
          </cell>
          <cell r="L255">
            <v>34939.6118745255</v>
          </cell>
          <cell r="M255">
            <v>33966.3100816205</v>
          </cell>
          <cell r="N255">
            <v>32639.248687289</v>
          </cell>
          <cell r="O255">
            <v>39975.8977617194</v>
          </cell>
          <cell r="P255">
            <v>47689.6142177874</v>
          </cell>
          <cell r="Q255">
            <v>36556.3960661784</v>
          </cell>
          <cell r="R255">
            <v>25003.5891581897</v>
          </cell>
          <cell r="S255">
            <v>24462.7521945742</v>
          </cell>
          <cell r="T255">
            <v>23922.1983077417</v>
          </cell>
          <cell r="U255">
            <v>23607.1394178605</v>
          </cell>
          <cell r="V255">
            <v>22841.9739884081</v>
          </cell>
          <cell r="W255">
            <v>22302.3213124643</v>
          </cell>
          <cell r="X255">
            <v>21762.9872419336</v>
          </cell>
          <cell r="Y255">
            <v>21447.537042963</v>
          </cell>
          <cell r="Z255">
            <v>20685.3134365054</v>
          </cell>
          <cell r="AA255">
            <v>20146.9936867696</v>
          </cell>
          <cell r="AB255">
            <v>19609.0325302331</v>
          </cell>
          <cell r="AC255">
            <v>19294.8723658672</v>
          </cell>
          <cell r="AD255">
            <v>18534.2293506755</v>
          </cell>
          <cell r="AE255">
            <v>4281.82866597637</v>
          </cell>
        </row>
        <row r="255">
          <cell r="CO255">
            <v>940180.147414126</v>
          </cell>
        </row>
        <row r="256">
          <cell r="A256">
            <v>-206727.31760807</v>
          </cell>
          <cell r="B256">
            <v>13718.2796105016</v>
          </cell>
          <cell r="C256">
            <v>55355.3710063779</v>
          </cell>
          <cell r="D256">
            <v>53998.0505359096</v>
          </cell>
          <cell r="E256">
            <v>38813.3688186947</v>
          </cell>
          <cell r="F256">
            <v>36637.1687929784</v>
          </cell>
          <cell r="G256">
            <v>33897.1931179017</v>
          </cell>
          <cell r="H256">
            <v>31621.0053762021</v>
          </cell>
          <cell r="I256">
            <v>30891.9483886122</v>
          </cell>
          <cell r="J256">
            <v>29755.8922912419</v>
          </cell>
          <cell r="K256">
            <v>28729.3424720249</v>
          </cell>
          <cell r="L256">
            <v>27844.2610985691</v>
          </cell>
          <cell r="M256">
            <v>27049.0795261469</v>
          </cell>
          <cell r="N256">
            <v>25925.914072411</v>
          </cell>
          <cell r="O256">
            <v>34293.9753763571</v>
          </cell>
          <cell r="P256">
            <v>42976.7564382628</v>
          </cell>
          <cell r="Q256">
            <v>30810.0722590993</v>
          </cell>
          <cell r="R256">
            <v>18238.2559258338</v>
          </cell>
          <cell r="S256">
            <v>17741.5204749046</v>
          </cell>
          <cell r="T256">
            <v>17242.7205679268</v>
          </cell>
          <cell r="U256">
            <v>16960.7907989971</v>
          </cell>
          <cell r="V256">
            <v>16238.6777930894</v>
          </cell>
          <cell r="W256">
            <v>15733.3054280952</v>
          </cell>
          <cell r="X256">
            <v>15225.6094996304</v>
          </cell>
          <cell r="Y256">
            <v>14933.147625491</v>
          </cell>
          <cell r="Z256">
            <v>14202.9660334655</v>
          </cell>
          <cell r="AA256">
            <v>13687.8727455997</v>
          </cell>
          <cell r="AB256">
            <v>13170.1642665773</v>
          </cell>
          <cell r="AC256">
            <v>12867.5073605576</v>
          </cell>
          <cell r="AD256">
            <v>12126.5855584514</v>
          </cell>
          <cell r="AE256">
            <v>-3478.39560195386</v>
          </cell>
        </row>
        <row r="256">
          <cell r="CO256">
            <v>1033636.58804035</v>
          </cell>
        </row>
        <row r="257">
          <cell r="A257">
            <v>-186416.703749084</v>
          </cell>
          <cell r="B257">
            <v>27130.0381620167</v>
          </cell>
          <cell r="C257">
            <v>69324.7256956311</v>
          </cell>
          <cell r="D257">
            <v>64762.449980143</v>
          </cell>
          <cell r="E257">
            <v>47790.127227745</v>
          </cell>
          <cell r="F257">
            <v>45438.8864020442</v>
          </cell>
          <cell r="G257">
            <v>42641.3994786478</v>
          </cell>
          <cell r="H257">
            <v>40274.686668088</v>
          </cell>
          <cell r="I257">
            <v>39338.971638316</v>
          </cell>
          <cell r="J257">
            <v>37969.3559966149</v>
          </cell>
          <cell r="K257">
            <v>36734.7920794106</v>
          </cell>
          <cell r="L257">
            <v>35629.3361954578</v>
          </cell>
          <cell r="M257">
            <v>34638.3370814512</v>
          </cell>
          <cell r="N257">
            <v>33290.9610837267</v>
          </cell>
          <cell r="O257">
            <v>40535.8213506228</v>
          </cell>
          <cell r="P257">
            <v>48163.9541088836</v>
          </cell>
          <cell r="Q257">
            <v>37119.6249282724</v>
          </cell>
          <cell r="R257">
            <v>25654.1152191139</v>
          </cell>
          <cell r="S257">
            <v>25108.6697371823</v>
          </cell>
          <cell r="T257">
            <v>24563.729834944</v>
          </cell>
          <cell r="U257">
            <v>24245.2219920622</v>
          </cell>
          <cell r="V257">
            <v>23475.427894132</v>
          </cell>
          <cell r="W257">
            <v>22932.0975690558</v>
          </cell>
          <cell r="X257">
            <v>22389.3362783785</v>
          </cell>
          <cell r="Y257">
            <v>22071.3929212463</v>
          </cell>
          <cell r="Z257">
            <v>21305.5895964796</v>
          </cell>
          <cell r="AA257">
            <v>20764.6398990787</v>
          </cell>
          <cell r="AB257">
            <v>20224.3306549069</v>
          </cell>
          <cell r="AC257">
            <v>19908.7612435886</v>
          </cell>
          <cell r="AD257">
            <v>19145.7109570464</v>
          </cell>
          <cell r="AE257">
            <v>5009.97514889702</v>
          </cell>
        </row>
        <row r="257">
          <cell r="CO257">
            <v>932083.518745418</v>
          </cell>
        </row>
        <row r="258">
          <cell r="A258">
            <v>-178975.425952621</v>
          </cell>
          <cell r="B258">
            <v>27624.5136135638</v>
          </cell>
          <cell r="C258">
            <v>63439.6612382084</v>
          </cell>
          <cell r="D258">
            <v>61318.4433316253</v>
          </cell>
          <cell r="E258">
            <v>46789.0264455868</v>
          </cell>
          <cell r="F258">
            <v>44515.9119068549</v>
          </cell>
          <cell r="G258">
            <v>41818.7089351363</v>
          </cell>
          <cell r="H258">
            <v>39535.5220849173</v>
          </cell>
          <cell r="I258">
            <v>38629.7563168558</v>
          </cell>
          <cell r="J258">
            <v>37300.4890563936</v>
          </cell>
          <cell r="K258">
            <v>36104.4428029198</v>
          </cell>
          <cell r="L258">
            <v>35032.4045355832</v>
          </cell>
          <cell r="M258">
            <v>34073.8431834453</v>
          </cell>
          <cell r="N258">
            <v>32766.1673923202</v>
          </cell>
          <cell r="O258">
            <v>39711.3408318088</v>
          </cell>
          <cell r="P258">
            <v>47027.9537733351</v>
          </cell>
          <cell r="Q258">
            <v>36424.5142952054</v>
          </cell>
          <cell r="R258">
            <v>25409.6161850504</v>
          </cell>
          <cell r="S258">
            <v>24882.5455193988</v>
          </cell>
          <cell r="T258">
            <v>24356.0427400355</v>
          </cell>
          <cell r="U258">
            <v>24050.7463660076</v>
          </cell>
          <cell r="V258">
            <v>23304.8094976266</v>
          </cell>
          <cell r="W258">
            <v>22780.1146563841</v>
          </cell>
          <cell r="X258">
            <v>22256.0589761623</v>
          </cell>
          <cell r="Y258">
            <v>21951.840996001</v>
          </cell>
          <cell r="Z258">
            <v>21209.942373348</v>
          </cell>
          <cell r="AA258">
            <v>20687.9215434089</v>
          </cell>
          <cell r="AB258">
            <v>20166.6200948296</v>
          </cell>
          <cell r="AC258">
            <v>19865.2935232602</v>
          </cell>
          <cell r="AD258">
            <v>19126.2623149567</v>
          </cell>
          <cell r="AE258">
            <v>5552.56160978599</v>
          </cell>
        </row>
        <row r="258">
          <cell r="CO258">
            <v>894877.129763105</v>
          </cell>
        </row>
        <row r="259">
          <cell r="A259">
            <v>-204738.904847584</v>
          </cell>
          <cell r="B259">
            <v>13848.4050084793</v>
          </cell>
          <cell r="C259">
            <v>57452.5697647212</v>
          </cell>
          <cell r="D259">
            <v>55126.1885197893</v>
          </cell>
          <cell r="E259">
            <v>39691.2690050789</v>
          </cell>
          <cell r="F259">
            <v>37497.9631627311</v>
          </cell>
          <cell r="G259">
            <v>34752.3833231504</v>
          </cell>
          <cell r="H259">
            <v>32467.3583514373</v>
          </cell>
          <cell r="I259">
            <v>31718.0923140256</v>
          </cell>
          <cell r="J259">
            <v>30559.1978774396</v>
          </cell>
          <cell r="K259">
            <v>29512.3082072234</v>
          </cell>
          <cell r="L259">
            <v>28605.6767727795</v>
          </cell>
          <cell r="M259">
            <v>27791.3471173232</v>
          </cell>
          <cell r="N259">
            <v>26646.2577138568</v>
          </cell>
          <cell r="O259">
            <v>34904.3815735076</v>
          </cell>
          <cell r="P259">
            <v>43483.9285398387</v>
          </cell>
          <cell r="Q259">
            <v>31427.129526341</v>
          </cell>
          <cell r="R259">
            <v>18963.6305879404</v>
          </cell>
          <cell r="S259">
            <v>18462.1342352754</v>
          </cell>
          <cell r="T259">
            <v>17958.8248437109</v>
          </cell>
          <cell r="U259">
            <v>17673.3198196899</v>
          </cell>
          <cell r="V259">
            <v>16946.5477474802</v>
          </cell>
          <cell r="W259">
            <v>16437.466316323</v>
          </cell>
          <cell r="X259">
            <v>15926.3442939114</v>
          </cell>
          <cell r="Y259">
            <v>15631.3927562472</v>
          </cell>
          <cell r="Z259">
            <v>14897.7317678427</v>
          </cell>
          <cell r="AA259">
            <v>14380.1132640178</v>
          </cell>
          <cell r="AB259">
            <v>13860.1980567587</v>
          </cell>
          <cell r="AC259">
            <v>13556.2811100238</v>
          </cell>
          <cell r="AD259">
            <v>12813.199860492</v>
          </cell>
          <cell r="AE259">
            <v>-2647.93678965679</v>
          </cell>
        </row>
        <row r="259">
          <cell r="CO259">
            <v>1023694.52423792</v>
          </cell>
        </row>
        <row r="260">
          <cell r="A260">
            <v>-188558.627553288</v>
          </cell>
          <cell r="B260">
            <v>23679.6967950604</v>
          </cell>
          <cell r="C260">
            <v>61284.7320136189</v>
          </cell>
          <cell r="D260">
            <v>58822.3572116873</v>
          </cell>
          <cell r="E260">
            <v>43870.2603280016</v>
          </cell>
          <cell r="F260">
            <v>41636.0714096671</v>
          </cell>
          <cell r="G260">
            <v>38928.7555198546</v>
          </cell>
          <cell r="H260">
            <v>36652.463870914</v>
          </cell>
          <cell r="I260">
            <v>35811.7737036084</v>
          </cell>
          <cell r="J260">
            <v>34554.0579294055</v>
          </cell>
          <cell r="K260">
            <v>33420.9446267903</v>
          </cell>
          <cell r="L260">
            <v>32417.8467718269</v>
          </cell>
          <cell r="M260">
            <v>31519.70136925</v>
          </cell>
          <cell r="N260">
            <v>30280.4161957652</v>
          </cell>
          <cell r="O260">
            <v>37721.2285841123</v>
          </cell>
          <cell r="P260">
            <v>45512.4761901413</v>
          </cell>
          <cell r="Q260">
            <v>34370.3609935008</v>
          </cell>
          <cell r="R260">
            <v>22819.5705484565</v>
          </cell>
          <cell r="S260">
            <v>22304.365199841</v>
          </cell>
          <cell r="T260">
            <v>21788.7850003796</v>
          </cell>
          <cell r="U260">
            <v>21492.5788303778</v>
          </cell>
          <cell r="V260">
            <v>20756.4547294517</v>
          </cell>
          <cell r="W260">
            <v>20239.6811447161</v>
          </cell>
          <cell r="X260">
            <v>19722.4856620509</v>
          </cell>
          <cell r="Y260">
            <v>19423.2122830034</v>
          </cell>
          <cell r="Z260">
            <v>18686.7779954722</v>
          </cell>
          <cell r="AA260">
            <v>18168.2393471673</v>
          </cell>
          <cell r="AB260">
            <v>17649.2258490257</v>
          </cell>
          <cell r="AC260">
            <v>17348.1680420832</v>
          </cell>
          <cell r="AD260">
            <v>16609.7168938872</v>
          </cell>
          <cell r="AE260">
            <v>2335.49154455005</v>
          </cell>
        </row>
        <row r="260">
          <cell r="CO260">
            <v>942793.137766441</v>
          </cell>
        </row>
        <row r="261">
          <cell r="A261">
            <v>-188212.951640556</v>
          </cell>
          <cell r="B261">
            <v>20366.0962003846</v>
          </cell>
          <cell r="C261">
            <v>61098.9643605861</v>
          </cell>
          <cell r="D261">
            <v>58301.7730174128</v>
          </cell>
          <cell r="E261">
            <v>42927.5483616661</v>
          </cell>
          <cell r="F261">
            <v>40726.7073312907</v>
          </cell>
          <cell r="G261">
            <v>38049.4020142693</v>
          </cell>
          <cell r="H261">
            <v>35801.3684103576</v>
          </cell>
          <cell r="I261">
            <v>34984.1434738235</v>
          </cell>
          <cell r="J261">
            <v>33754.6074770445</v>
          </cell>
          <cell r="K261">
            <v>32647.2512428031</v>
          </cell>
          <cell r="L261">
            <v>31669.5541450818</v>
          </cell>
          <cell r="M261">
            <v>30794.6797256641</v>
          </cell>
          <cell r="N261">
            <v>29582.6932507963</v>
          </cell>
          <cell r="O261">
            <v>37032.9451555626</v>
          </cell>
          <cell r="P261">
            <v>44825.363647974</v>
          </cell>
          <cell r="Q261">
            <v>33709.9315827303</v>
          </cell>
          <cell r="R261">
            <v>22189.5351952624</v>
          </cell>
          <cell r="S261">
            <v>21682.7502800353</v>
          </cell>
          <cell r="T261">
            <v>21175.4097177722</v>
          </cell>
          <cell r="U261">
            <v>20885.3768937519</v>
          </cell>
          <cell r="V261">
            <v>20158.9944744116</v>
          </cell>
          <cell r="W261">
            <v>19649.8849392423</v>
          </cell>
          <cell r="X261">
            <v>19140.1500184387</v>
          </cell>
          <cell r="Y261">
            <v>18846.3319005648</v>
          </cell>
          <cell r="Z261">
            <v>18118.7284108057</v>
          </cell>
          <cell r="AA261">
            <v>17607.0024954116</v>
          </cell>
          <cell r="AB261">
            <v>17094.5727029764</v>
          </cell>
          <cell r="AC261">
            <v>16798.1402857018</v>
          </cell>
          <cell r="AD261">
            <v>16067.5163882489</v>
          </cell>
          <cell r="AE261">
            <v>1824.35963713946</v>
          </cell>
        </row>
        <row r="261">
          <cell r="CO261">
            <v>941064.758202779</v>
          </cell>
        </row>
        <row r="262">
          <cell r="A262">
            <v>-172221.505988964</v>
          </cell>
          <cell r="B262">
            <v>33222.5361424536</v>
          </cell>
          <cell r="C262">
            <v>69361.0218940039</v>
          </cell>
          <cell r="D262">
            <v>65377.8431868381</v>
          </cell>
          <cell r="E262">
            <v>51061.5386470092</v>
          </cell>
          <cell r="F262">
            <v>48687.5248800954</v>
          </cell>
          <cell r="G262">
            <v>45934.7778896377</v>
          </cell>
          <cell r="H262">
            <v>43586.4681735794</v>
          </cell>
          <cell r="I262">
            <v>42580.2714585868</v>
          </cell>
          <cell r="J262">
            <v>41135.5488878693</v>
          </cell>
          <cell r="K262">
            <v>39835.9001917518</v>
          </cell>
          <cell r="L262">
            <v>38656.3207720055</v>
          </cell>
          <cell r="M262">
            <v>37601.3783972469</v>
          </cell>
          <cell r="N262">
            <v>36182.5786025162</v>
          </cell>
          <cell r="O262">
            <v>42720.6925633881</v>
          </cell>
          <cell r="P262">
            <v>49664.1307112824</v>
          </cell>
          <cell r="Q262">
            <v>39424.999965085</v>
          </cell>
          <cell r="R262">
            <v>28764.3918001708</v>
          </cell>
          <cell r="S262">
            <v>28210.2532603195</v>
          </cell>
          <cell r="T262">
            <v>27657.8011076008</v>
          </cell>
          <cell r="U262">
            <v>27332.3546281083</v>
          </cell>
          <cell r="V262">
            <v>26558.1598477663</v>
          </cell>
          <cell r="W262">
            <v>26011.076522656</v>
          </cell>
          <cell r="X262">
            <v>25465.8912411208</v>
          </cell>
          <cell r="Y262">
            <v>25146.2789904152</v>
          </cell>
          <cell r="Z262">
            <v>24381.4442822435</v>
          </cell>
          <cell r="AA262">
            <v>23842.3016634808</v>
          </cell>
          <cell r="AB262">
            <v>23305.2953094835</v>
          </cell>
          <cell r="AC262">
            <v>22993.9807430607</v>
          </cell>
          <cell r="AD262">
            <v>22237.9496701953</v>
          </cell>
          <cell r="AE262">
            <v>9145.69418488248</v>
          </cell>
        </row>
        <row r="262">
          <cell r="CO262">
            <v>861107.529944819</v>
          </cell>
        </row>
        <row r="263">
          <cell r="A263">
            <v>-198406.766759801</v>
          </cell>
          <cell r="B263">
            <v>19110.9802354652</v>
          </cell>
          <cell r="C263">
            <v>60686.5588612996</v>
          </cell>
          <cell r="D263">
            <v>57285.7591756989</v>
          </cell>
          <cell r="E263">
            <v>42336.876860737</v>
          </cell>
          <cell r="F263">
            <v>40094.0740042867</v>
          </cell>
          <cell r="G263">
            <v>37334.8931297375</v>
          </cell>
          <cell r="H263">
            <v>35025.8082461542</v>
          </cell>
          <cell r="I263">
            <v>34215.8826904391</v>
          </cell>
          <cell r="J263">
            <v>32988.6643298416</v>
          </cell>
          <cell r="K263">
            <v>31881.0157451792</v>
          </cell>
          <cell r="L263">
            <v>30909.7514654713</v>
          </cell>
          <cell r="M263">
            <v>30038.0890723237</v>
          </cell>
          <cell r="N263">
            <v>28827.4451293402</v>
          </cell>
          <cell r="O263">
            <v>36739.3832495055</v>
          </cell>
          <cell r="P263">
            <v>44992.7987766125</v>
          </cell>
          <cell r="Q263">
            <v>33286.9697810833</v>
          </cell>
          <cell r="R263">
            <v>21169.9940795943</v>
          </cell>
          <cell r="S263">
            <v>20654.6037164226</v>
          </cell>
          <cell r="T263">
            <v>20138.170195567</v>
          </cell>
          <cell r="U263">
            <v>19842.2107375598</v>
          </cell>
          <cell r="V263">
            <v>19102.0475630408</v>
          </cell>
          <cell r="W263">
            <v>18582.293017218</v>
          </cell>
          <cell r="X263">
            <v>18061.364388232</v>
          </cell>
          <cell r="Y263">
            <v>17759.2912526687</v>
          </cell>
          <cell r="Z263">
            <v>17015.8429341157</v>
          </cell>
          <cell r="AA263">
            <v>16491.1764622709</v>
          </cell>
          <cell r="AB263">
            <v>15965.1885494821</v>
          </cell>
          <cell r="AC263">
            <v>15657.9227633187</v>
          </cell>
          <cell r="AD263">
            <v>14909.0886388626</v>
          </cell>
          <cell r="AE263">
            <v>-93.1418408442514</v>
          </cell>
        </row>
        <row r="263">
          <cell r="CO263">
            <v>992033.833799007</v>
          </cell>
        </row>
        <row r="264">
          <cell r="A264">
            <v>-181093.244763005</v>
          </cell>
          <cell r="B264">
            <v>28413.5538737235</v>
          </cell>
          <cell r="C264">
            <v>64941.0582801567</v>
          </cell>
          <cell r="D264">
            <v>63821.2565140002</v>
          </cell>
          <cell r="E264">
            <v>48969.1840918025</v>
          </cell>
          <cell r="F264">
            <v>46610.9874785289</v>
          </cell>
          <cell r="G264">
            <v>43831.6305195861</v>
          </cell>
          <cell r="H264">
            <v>41473.1189441629</v>
          </cell>
          <cell r="I264">
            <v>40512.1488913634</v>
          </cell>
          <cell r="J264">
            <v>39115.7692810727</v>
          </cell>
          <cell r="K264">
            <v>37858.0752497259</v>
          </cell>
          <cell r="L264">
            <v>36726.0931867102</v>
          </cell>
          <cell r="M264">
            <v>35712.2745586307</v>
          </cell>
          <cell r="N264">
            <v>34339.4704638743</v>
          </cell>
          <cell r="O264">
            <v>41320.5334545975</v>
          </cell>
          <cell r="P264">
            <v>48692.7271819809</v>
          </cell>
          <cell r="Q264">
            <v>37950.6928251683</v>
          </cell>
          <cell r="R264">
            <v>26787.5403742166</v>
          </cell>
          <cell r="S264">
            <v>26239.2382718237</v>
          </cell>
          <cell r="T264">
            <v>25691.874779855</v>
          </cell>
          <cell r="U264">
            <v>25371.0612388546</v>
          </cell>
          <cell r="V264">
            <v>24600.0771051906</v>
          </cell>
          <cell r="W264">
            <v>24055.7017987108</v>
          </cell>
          <cell r="X264">
            <v>23512.3829065326</v>
          </cell>
          <cell r="Y264">
            <v>23194.0705430504</v>
          </cell>
          <cell r="Z264">
            <v>22429.04208557</v>
          </cell>
          <cell r="AA264">
            <v>21889.0864224855</v>
          </cell>
          <cell r="AB264">
            <v>21350.3197630045</v>
          </cell>
          <cell r="AC264">
            <v>21036.5573285232</v>
          </cell>
          <cell r="AD264">
            <v>20276.4972053882</v>
          </cell>
          <cell r="AE264">
            <v>6532.35006124477</v>
          </cell>
        </row>
        <row r="264">
          <cell r="CO264">
            <v>905466.223815024</v>
          </cell>
        </row>
        <row r="265">
          <cell r="A265">
            <v>-196043.443282969</v>
          </cell>
          <cell r="B265">
            <v>17989.4262705782</v>
          </cell>
          <cell r="C265">
            <v>57497.3050848161</v>
          </cell>
          <cell r="D265">
            <v>57097.7214014689</v>
          </cell>
          <cell r="E265">
            <v>41015.2124773517</v>
          </cell>
          <cell r="F265">
            <v>38830.5059984468</v>
          </cell>
          <cell r="G265">
            <v>36131.5682419887</v>
          </cell>
          <cell r="H265">
            <v>33876.3132928963</v>
          </cell>
          <cell r="I265">
            <v>33100.6215405674</v>
          </cell>
          <cell r="J265">
            <v>31915.6787924208</v>
          </cell>
          <cell r="K265">
            <v>30847.1062932046</v>
          </cell>
          <cell r="L265">
            <v>29913.164624811</v>
          </cell>
          <cell r="M265">
            <v>29076.1793557184</v>
          </cell>
          <cell r="N265">
            <v>27906.652114196</v>
          </cell>
          <cell r="O265">
            <v>35749.5743397918</v>
          </cell>
          <cell r="P265">
            <v>43921.5709301164</v>
          </cell>
          <cell r="Q265">
            <v>32362.7130770122</v>
          </cell>
          <cell r="R265">
            <v>20399.4464595681</v>
          </cell>
          <cell r="S265">
            <v>19898.3664649988</v>
          </cell>
          <cell r="T265">
            <v>19396.0573745296</v>
          </cell>
          <cell r="U265">
            <v>19110.5204016086</v>
          </cell>
          <cell r="V265">
            <v>18387.6033081969</v>
          </cell>
          <cell r="W265">
            <v>17881.3812348349</v>
          </cell>
          <cell r="X265">
            <v>17373.7758032092</v>
          </cell>
          <cell r="Y265">
            <v>17081.4574031247</v>
          </cell>
          <cell r="Z265">
            <v>16354.2476171523</v>
          </cell>
          <cell r="AA265">
            <v>15842.2380888074</v>
          </cell>
          <cell r="AB265">
            <v>15328.6715785492</v>
          </cell>
          <cell r="AC265">
            <v>15030.3685253463</v>
          </cell>
          <cell r="AD265">
            <v>14296.6793731798</v>
          </cell>
          <cell r="AE265">
            <v>-521.495833664594</v>
          </cell>
        </row>
        <row r="265">
          <cell r="CO265">
            <v>980217.216414846</v>
          </cell>
        </row>
        <row r="266">
          <cell r="A266">
            <v>-195396.871756781</v>
          </cell>
          <cell r="B266">
            <v>20299.8000694404</v>
          </cell>
          <cell r="C266">
            <v>58717.125196944</v>
          </cell>
          <cell r="D266">
            <v>57837.0385954231</v>
          </cell>
          <cell r="E266">
            <v>41863.7701476773</v>
          </cell>
          <cell r="F266">
            <v>39654.8290231135</v>
          </cell>
          <cell r="G266">
            <v>36938.140180098</v>
          </cell>
          <cell r="H266">
            <v>34664.694852868</v>
          </cell>
          <cell r="I266">
            <v>33868.5625475023</v>
          </cell>
          <cell r="J266">
            <v>32659.6656297248</v>
          </cell>
          <cell r="K266">
            <v>31569.4201597329</v>
          </cell>
          <cell r="L266">
            <v>30613.4870130332</v>
          </cell>
          <cell r="M266">
            <v>29756.6008641091</v>
          </cell>
          <cell r="N266">
            <v>28563.9514523447</v>
          </cell>
          <cell r="O266">
            <v>36356.4474515523</v>
          </cell>
          <cell r="P266">
            <v>44485.0473896649</v>
          </cell>
          <cell r="Q266">
            <v>32958.0240427795</v>
          </cell>
          <cell r="R266">
            <v>21024.0343019496</v>
          </cell>
          <cell r="S266">
            <v>20516.6519166906</v>
          </cell>
          <cell r="T266">
            <v>20008.2376024305</v>
          </cell>
          <cell r="U266">
            <v>19718.0449274564</v>
          </cell>
          <cell r="V266">
            <v>18988.1884266911</v>
          </cell>
          <cell r="W266">
            <v>18476.4888354011</v>
          </cell>
          <cell r="X266">
            <v>17963.6277989292</v>
          </cell>
          <cell r="Y266">
            <v>17667.4728738995</v>
          </cell>
          <cell r="Z266">
            <v>16934.2809717171</v>
          </cell>
          <cell r="AA266">
            <v>16417.7223270048</v>
          </cell>
          <cell r="AB266">
            <v>15899.856465508</v>
          </cell>
          <cell r="AC266">
            <v>15598.6532389292</v>
          </cell>
          <cell r="AD266">
            <v>14860.045049651</v>
          </cell>
          <cell r="AE266">
            <v>85.5273794427631</v>
          </cell>
        </row>
        <row r="266">
          <cell r="CO266">
            <v>976984.358783907</v>
          </cell>
        </row>
        <row r="267">
          <cell r="A267">
            <v>-187600.227597426</v>
          </cell>
          <cell r="B267">
            <v>22930.9264064156</v>
          </cell>
          <cell r="C267">
            <v>62809.3592788889</v>
          </cell>
          <cell r="D267">
            <v>59812.7889241006</v>
          </cell>
          <cell r="E267">
            <v>43463.2087834595</v>
          </cell>
          <cell r="F267">
            <v>41248.3045530919</v>
          </cell>
          <cell r="G267">
            <v>38561.772080521</v>
          </cell>
          <cell r="H267">
            <v>36303.8032292857</v>
          </cell>
          <cell r="I267">
            <v>35473.820466712</v>
          </cell>
          <cell r="J267">
            <v>34229.4645793365</v>
          </cell>
          <cell r="K267">
            <v>33108.7499421327</v>
          </cell>
          <cell r="L267">
            <v>32117.3568406551</v>
          </cell>
          <cell r="M267">
            <v>31230.1431960607</v>
          </cell>
          <cell r="N267">
            <v>30003.8703515733</v>
          </cell>
          <cell r="O267">
            <v>37413.3340716271</v>
          </cell>
          <cell r="P267">
            <v>45169.3136042261</v>
          </cell>
          <cell r="Q267">
            <v>34085.9074967512</v>
          </cell>
          <cell r="R267">
            <v>22596.0897149645</v>
          </cell>
          <cell r="S267">
            <v>22085.5991295157</v>
          </cell>
          <cell r="T267">
            <v>21574.6847143801</v>
          </cell>
          <cell r="U267">
            <v>21281.9054017943</v>
          </cell>
          <cell r="V267">
            <v>20551.5331540388</v>
          </cell>
          <cell r="W267">
            <v>20039.2694232684</v>
          </cell>
          <cell r="X267">
            <v>19526.5286684514</v>
          </cell>
          <cell r="Y267">
            <v>19230.5180882139</v>
          </cell>
          <cell r="Z267">
            <v>18499.5584144703</v>
          </cell>
          <cell r="AA267">
            <v>17985.2989930188</v>
          </cell>
          <cell r="AB267">
            <v>17470.5026768004</v>
          </cell>
          <cell r="AC267">
            <v>17172.5093265276</v>
          </cell>
          <cell r="AD267">
            <v>16439.2344494849</v>
          </cell>
          <cell r="AE267">
            <v>2238.93563535181</v>
          </cell>
        </row>
        <row r="267">
          <cell r="CO267">
            <v>938001.137987127</v>
          </cell>
        </row>
        <row r="268">
          <cell r="A268">
            <v>-181399.783546764</v>
          </cell>
          <cell r="B268">
            <v>26939.2384437049</v>
          </cell>
          <cell r="C268">
            <v>63349.2596145316</v>
          </cell>
          <cell r="D268">
            <v>62229.1735499863</v>
          </cell>
          <cell r="E268">
            <v>46839.9111465496</v>
          </cell>
          <cell r="F268">
            <v>44550.4713341573</v>
          </cell>
          <cell r="G268">
            <v>41828.3829327793</v>
          </cell>
          <cell r="H268">
            <v>39525.471198706</v>
          </cell>
          <cell r="I268">
            <v>38616.7280869259</v>
          </cell>
          <cell r="J268">
            <v>37282.3951717322</v>
          </cell>
          <cell r="K268">
            <v>36081.1616882309</v>
          </cell>
          <cell r="L268">
            <v>35005.5611065594</v>
          </cell>
          <cell r="M268">
            <v>34043.1164902523</v>
          </cell>
          <cell r="N268">
            <v>32730.3248413645</v>
          </cell>
          <cell r="O268">
            <v>39780.3112512938</v>
          </cell>
          <cell r="P268">
            <v>47203.2214393712</v>
          </cell>
          <cell r="Q268">
            <v>36458.0457271406</v>
          </cell>
          <cell r="R268">
            <v>25299.2451082144</v>
          </cell>
          <cell r="S268">
            <v>24768.5121338954</v>
          </cell>
          <cell r="T268">
            <v>24238.2703253916</v>
          </cell>
          <cell r="U268">
            <v>23930.3773274964</v>
          </cell>
          <cell r="V268">
            <v>23179.3195877766</v>
          </cell>
          <cell r="W268">
            <v>22650.6414680236</v>
          </cell>
          <cell r="X268">
            <v>22122.5161597227</v>
          </cell>
          <cell r="Y268">
            <v>21815.3062307453</v>
          </cell>
          <cell r="Z268">
            <v>21067.9908123821</v>
          </cell>
          <cell r="AA268">
            <v>20541.6254495463</v>
          </cell>
          <cell r="AB268">
            <v>20015.8822808703</v>
          </cell>
          <cell r="AC268">
            <v>19711.1328911151</v>
          </cell>
          <cell r="AD268">
            <v>18966.3377492711</v>
          </cell>
          <cell r="AE268">
            <v>5211.05026708866</v>
          </cell>
        </row>
        <row r="268">
          <cell r="CO268">
            <v>906998.917733821</v>
          </cell>
        </row>
        <row r="269">
          <cell r="A269">
            <v>-190413.576311296</v>
          </cell>
          <cell r="B269">
            <v>26945.7360363997</v>
          </cell>
          <cell r="C269">
            <v>63252.4780037515</v>
          </cell>
          <cell r="D269">
            <v>61204.5566884994</v>
          </cell>
          <cell r="E269">
            <v>46980.971884658</v>
          </cell>
          <cell r="F269">
            <v>44632.430481337</v>
          </cell>
          <cell r="G269">
            <v>41819.1792168365</v>
          </cell>
          <cell r="H269">
            <v>39444.2392855047</v>
          </cell>
          <cell r="I269">
            <v>38525.6118156777</v>
          </cell>
          <cell r="J269">
            <v>37173.8574187891</v>
          </cell>
          <cell r="K269">
            <v>35954.6248948395</v>
          </cell>
          <cell r="L269">
            <v>34867.0603183288</v>
          </cell>
          <cell r="M269">
            <v>33891.346480223</v>
          </cell>
          <cell r="N269">
            <v>32560.9009943369</v>
          </cell>
          <cell r="O269">
            <v>40001.8379467641</v>
          </cell>
          <cell r="P269">
            <v>47820.8027026883</v>
          </cell>
          <cell r="Q269">
            <v>36548.9829199413</v>
          </cell>
          <cell r="R269">
            <v>24855.6590287636</v>
          </cell>
          <cell r="S269">
            <v>24311.7159082846</v>
          </cell>
          <cell r="T269">
            <v>23767.968841131</v>
          </cell>
          <cell r="U269">
            <v>23450.720132094</v>
          </cell>
          <cell r="V269">
            <v>22681.0865696474</v>
          </cell>
          <cell r="W269">
            <v>22137.9636631542</v>
          </cell>
          <cell r="X269">
            <v>21595.0614164059</v>
          </cell>
          <cell r="Y269">
            <v>21276.9861074823</v>
          </cell>
          <cell r="Z269">
            <v>20509.9455799079</v>
          </cell>
          <cell r="AA269">
            <v>19967.7458314818</v>
          </cell>
          <cell r="AB269">
            <v>19425.7944375428</v>
          </cell>
          <cell r="AC269">
            <v>19108.5318322448</v>
          </cell>
          <cell r="AD269">
            <v>18342.6667391832</v>
          </cell>
          <cell r="AE269">
            <v>3912.50364431435</v>
          </cell>
        </row>
        <row r="269">
          <cell r="CO269">
            <v>952067.88155648</v>
          </cell>
        </row>
        <row r="270">
          <cell r="A270">
            <v>-179717.338592108</v>
          </cell>
          <cell r="B270">
            <v>31845.5376023559</v>
          </cell>
          <cell r="C270">
            <v>66384.3756723197</v>
          </cell>
          <cell r="D270">
            <v>63492.0649011536</v>
          </cell>
          <cell r="E270">
            <v>49059.4838297216</v>
          </cell>
          <cell r="F270">
            <v>46706.6003559878</v>
          </cell>
          <cell r="G270">
            <v>43937.9953972505</v>
          </cell>
          <cell r="H270">
            <v>41587.4365659393</v>
          </cell>
          <cell r="I270">
            <v>40625.2208377217</v>
          </cell>
          <cell r="J270">
            <v>39228.218035174</v>
          </cell>
          <cell r="K270">
            <v>37970.2806749124</v>
          </cell>
          <cell r="L270">
            <v>36837.1489647269</v>
          </cell>
          <cell r="M270">
            <v>35822.640006102</v>
          </cell>
          <cell r="N270">
            <v>34449.3543737368</v>
          </cell>
          <cell r="O270">
            <v>41367.8258187762</v>
          </cell>
          <cell r="P270">
            <v>48677.6120959208</v>
          </cell>
          <cell r="Q270">
            <v>38015.1931547467</v>
          </cell>
          <cell r="R270">
            <v>26932.4521286258</v>
          </cell>
          <cell r="S270">
            <v>26385.222264081</v>
          </cell>
          <cell r="T270">
            <v>25838.9989788291</v>
          </cell>
          <cell r="U270">
            <v>25518.9197865437</v>
          </cell>
          <cell r="V270">
            <v>24749.6938416405</v>
          </cell>
          <cell r="W270">
            <v>24206.6751294032</v>
          </cell>
          <cell r="X270">
            <v>23664.7893310279</v>
          </cell>
          <cell r="Y270">
            <v>23347.5343430759</v>
          </cell>
          <cell r="Z270">
            <v>22584.55344515</v>
          </cell>
          <cell r="AA270">
            <v>22046.274421935</v>
          </cell>
          <cell r="AB270">
            <v>21509.2705032528</v>
          </cell>
          <cell r="AC270">
            <v>21196.923531268</v>
          </cell>
          <cell r="AD270">
            <v>20439.2421396249</v>
          </cell>
          <cell r="AE270">
            <v>6797.49215175321</v>
          </cell>
        </row>
        <row r="270">
          <cell r="CO270">
            <v>898586.692960539</v>
          </cell>
        </row>
        <row r="271">
          <cell r="A271">
            <v>-194370.522166829</v>
          </cell>
          <cell r="B271">
            <v>16782.7569277312</v>
          </cell>
          <cell r="C271">
            <v>58066.3702238797</v>
          </cell>
          <cell r="D271">
            <v>57718.9886387478</v>
          </cell>
          <cell r="E271">
            <v>40597.0441917698</v>
          </cell>
          <cell r="F271">
            <v>38436.3052105157</v>
          </cell>
          <cell r="G271">
            <v>35765.3754874674</v>
          </cell>
          <cell r="H271">
            <v>33534.151222704</v>
          </cell>
          <cell r="I271">
            <v>32769.9488020935</v>
          </cell>
          <cell r="J271">
            <v>31599.7450263028</v>
          </cell>
          <cell r="K271">
            <v>30544.9962308005</v>
          </cell>
          <cell r="L271">
            <v>29623.7059662707</v>
          </cell>
          <cell r="M271">
            <v>28798.702721984</v>
          </cell>
          <cell r="N271">
            <v>27643.5853755588</v>
          </cell>
          <cell r="O271">
            <v>35424.1666812541</v>
          </cell>
          <cell r="P271">
            <v>43529.4989124733</v>
          </cell>
          <cell r="Q271">
            <v>32071.0966453413</v>
          </cell>
          <cell r="R271">
            <v>20211.1735335779</v>
          </cell>
          <cell r="S271">
            <v>19715.8549175176</v>
          </cell>
          <cell r="T271">
            <v>19219.2816335567</v>
          </cell>
          <cell r="U271">
            <v>18937.9127390926</v>
          </cell>
          <cell r="V271">
            <v>18222.2193725839</v>
          </cell>
          <cell r="W271">
            <v>17721.6516940187</v>
          </cell>
          <cell r="X271">
            <v>17219.6718756778</v>
          </cell>
          <cell r="Y271">
            <v>16931.4772204264</v>
          </cell>
          <cell r="Z271">
            <v>16211.30509197</v>
          </cell>
          <cell r="AA271">
            <v>15704.8295473113</v>
          </cell>
          <cell r="AB271">
            <v>15196.7646268941</v>
          </cell>
          <cell r="AC271">
            <v>14902.5176619471</v>
          </cell>
          <cell r="AD271">
            <v>14175.674503255</v>
          </cell>
          <cell r="AE271">
            <v>-515.077303036502</v>
          </cell>
        </row>
        <row r="271">
          <cell r="CO271">
            <v>971852.610834143</v>
          </cell>
        </row>
        <row r="272">
          <cell r="A272">
            <v>-214912.060403002</v>
          </cell>
          <cell r="B272">
            <v>8222.76824783404</v>
          </cell>
          <cell r="C272">
            <v>53717.1951868394</v>
          </cell>
          <cell r="D272">
            <v>49984.5488941244</v>
          </cell>
          <cell r="E272">
            <v>36350.3749940326</v>
          </cell>
          <cell r="F272">
            <v>34206.4306654325</v>
          </cell>
          <cell r="G272">
            <v>31456.973652978</v>
          </cell>
          <cell r="H272">
            <v>29185.8631643846</v>
          </cell>
          <cell r="I272">
            <v>28511.6503901056</v>
          </cell>
          <cell r="J272">
            <v>27435.8284768989</v>
          </cell>
          <cell r="K272">
            <v>26462.2298335987</v>
          </cell>
          <cell r="L272">
            <v>25635.234415506</v>
          </cell>
          <cell r="M272">
            <v>24890.9276968558</v>
          </cell>
          <cell r="N272">
            <v>23825.325154164</v>
          </cell>
          <cell r="O272">
            <v>32615.9198502236</v>
          </cell>
          <cell r="P272">
            <v>41703.5521637931</v>
          </cell>
          <cell r="Q272">
            <v>29076.5936931071</v>
          </cell>
          <cell r="R272">
            <v>16046.7717485408</v>
          </cell>
          <cell r="S272">
            <v>15559.9181675909</v>
          </cell>
          <cell r="T272">
            <v>15070.2010819216</v>
          </cell>
          <cell r="U272">
            <v>14795.8498744119</v>
          </cell>
          <cell r="V272">
            <v>14081.8301987049</v>
          </cell>
          <cell r="W272">
            <v>13582.9967820968</v>
          </cell>
          <cell r="X272">
            <v>13080.9404656996</v>
          </cell>
          <cell r="Y272">
            <v>12792.5412161384</v>
          </cell>
          <cell r="Z272">
            <v>12066.7694849538</v>
          </cell>
          <cell r="AA272">
            <v>11554.45265777</v>
          </cell>
          <cell r="AB272">
            <v>11038.50842848</v>
          </cell>
          <cell r="AC272">
            <v>10735.9490804289</v>
          </cell>
          <cell r="AD272">
            <v>9995.29921066631</v>
          </cell>
          <cell r="AE272">
            <v>-6208.14549065904</v>
          </cell>
        </row>
        <row r="272">
          <cell r="CO272">
            <v>1074560.30201501</v>
          </cell>
        </row>
        <row r="273">
          <cell r="A273">
            <v>-213285.429483478</v>
          </cell>
          <cell r="B273">
            <v>8252.32371455224</v>
          </cell>
          <cell r="C273">
            <v>52448.1903140985</v>
          </cell>
          <cell r="D273">
            <v>52792.7650816977</v>
          </cell>
          <cell r="E273">
            <v>36260.680003092</v>
          </cell>
          <cell r="F273">
            <v>34129.5313583504</v>
          </cell>
          <cell r="G273">
            <v>31398.3428187796</v>
          </cell>
          <cell r="H273">
            <v>29141.9779381006</v>
          </cell>
          <cell r="I273">
            <v>28471.1311354393</v>
          </cell>
          <cell r="J273">
            <v>27400.3386517438</v>
          </cell>
          <cell r="K273">
            <v>26431.7061030334</v>
          </cell>
          <cell r="L273">
            <v>25608.5791358848</v>
          </cell>
          <cell r="M273">
            <v>24868.2270125034</v>
          </cell>
          <cell r="N273">
            <v>23807.6348337067</v>
          </cell>
          <cell r="O273">
            <v>32529.353013055</v>
          </cell>
          <cell r="P273">
            <v>41546.6344510647</v>
          </cell>
          <cell r="Q273">
            <v>29015.1588396988</v>
          </cell>
          <cell r="R273">
            <v>16082.4752603971</v>
          </cell>
          <cell r="S273">
            <v>15598.5479689278</v>
          </cell>
          <cell r="T273">
            <v>15111.7972620605</v>
          </cell>
          <cell r="U273">
            <v>14839.5328958185</v>
          </cell>
          <cell r="V273">
            <v>14129.484251211</v>
          </cell>
          <cell r="W273">
            <v>13633.7448428509</v>
          </cell>
          <cell r="X273">
            <v>13134.8276555863</v>
          </cell>
          <cell r="Y273">
            <v>12848.7344997121</v>
          </cell>
          <cell r="Z273">
            <v>12127.0757508737</v>
          </cell>
          <cell r="AA273">
            <v>11618.0417008884</v>
          </cell>
          <cell r="AB273">
            <v>11105.4310327497</v>
          </cell>
          <cell r="AC273">
            <v>10805.4139398282</v>
          </cell>
          <cell r="AD273">
            <v>10069.0474288776</v>
          </cell>
          <cell r="AE273">
            <v>-6012.25355784011</v>
          </cell>
        </row>
        <row r="273">
          <cell r="CO273">
            <v>1066427.14741739</v>
          </cell>
        </row>
        <row r="274">
          <cell r="A274">
            <v>-192994.518464057</v>
          </cell>
          <cell r="B274">
            <v>21121.8159863355</v>
          </cell>
          <cell r="C274">
            <v>61802.4629022198</v>
          </cell>
          <cell r="D274">
            <v>60087.7890827671</v>
          </cell>
          <cell r="E274">
            <v>43720.2139012308</v>
          </cell>
          <cell r="F274">
            <v>41464.2173325759</v>
          </cell>
          <cell r="G274">
            <v>38718.2464059253</v>
          </cell>
          <cell r="H274">
            <v>36412.4777920237</v>
          </cell>
          <cell r="I274">
            <v>35572.3288432978</v>
          </cell>
          <cell r="J274">
            <v>34312.4813122519</v>
          </cell>
          <cell r="K274">
            <v>33176.379569295</v>
          </cell>
          <cell r="L274">
            <v>32173.2340185615</v>
          </cell>
          <cell r="M274">
            <v>31273.888190279</v>
          </cell>
          <cell r="N274">
            <v>30032.1485251587</v>
          </cell>
          <cell r="O274">
            <v>37671.0772357893</v>
          </cell>
          <cell r="P274">
            <v>45661.0627346718</v>
          </cell>
          <cell r="Q274">
            <v>34261.2928918178</v>
          </cell>
          <cell r="R274">
            <v>22449.7684153968</v>
          </cell>
          <cell r="S274">
            <v>21929.9150470416</v>
          </cell>
          <cell r="T274">
            <v>21409.4966136765</v>
          </cell>
          <cell r="U274">
            <v>21110.0477424687</v>
          </cell>
          <cell r="V274">
            <v>20366.8962355571</v>
          </cell>
          <cell r="W274">
            <v>19844.6788459697</v>
          </cell>
          <cell r="X274">
            <v>19321.8254707355</v>
          </cell>
          <cell r="Y274">
            <v>19018.3847557392</v>
          </cell>
          <cell r="Z274">
            <v>18274.1338726619</v>
          </cell>
          <cell r="AA274">
            <v>17749.2557563507</v>
          </cell>
          <cell r="AB274">
            <v>17223.661832591</v>
          </cell>
          <cell r="AC274">
            <v>16917.4166448925</v>
          </cell>
          <cell r="AD274">
            <v>16170.2400216053</v>
          </cell>
          <cell r="AE274">
            <v>1565.10774395415</v>
          </cell>
        </row>
        <row r="274">
          <cell r="CO274">
            <v>964972.592320287</v>
          </cell>
        </row>
        <row r="275">
          <cell r="A275">
            <v>-216375.186764076</v>
          </cell>
          <cell r="B275">
            <v>12872.5192211589</v>
          </cell>
          <cell r="C275">
            <v>56925.7162114108</v>
          </cell>
          <cell r="D275">
            <v>55046.2936234138</v>
          </cell>
          <cell r="E275">
            <v>39407.8592650162</v>
          </cell>
          <cell r="F275">
            <v>37153.693257842</v>
          </cell>
          <cell r="G275">
            <v>34303.5958899419</v>
          </cell>
          <cell r="H275">
            <v>31938.2491831348</v>
          </cell>
          <cell r="I275">
            <v>31187.6887540972</v>
          </cell>
          <cell r="J275">
            <v>30019.9678614621</v>
          </cell>
          <cell r="K275">
            <v>28962.2919022926</v>
          </cell>
          <cell r="L275">
            <v>28052.6030553404</v>
          </cell>
          <cell r="M275">
            <v>27232.4484038109</v>
          </cell>
          <cell r="N275">
            <v>26077.7905740549</v>
          </cell>
          <cell r="O275">
            <v>34852.7431471837</v>
          </cell>
          <cell r="P275">
            <v>43951.6984269371</v>
          </cell>
          <cell r="Q275">
            <v>31218.2540884109</v>
          </cell>
          <cell r="R275">
            <v>18069.6311944868</v>
          </cell>
          <cell r="S275">
            <v>17555.0117127164</v>
          </cell>
          <cell r="T275">
            <v>17038.1028058027</v>
          </cell>
          <cell r="U275">
            <v>16743.4079015617</v>
          </cell>
          <cell r="V275">
            <v>15997.1399250452</v>
          </cell>
          <cell r="W275">
            <v>15472.9423424304</v>
          </cell>
          <cell r="X275">
            <v>14946.1679916469</v>
          </cell>
          <cell r="Y275">
            <v>14639.692288889</v>
          </cell>
          <cell r="Z275">
            <v>13884.5774543022</v>
          </cell>
          <cell r="AA275">
            <v>13349.5996348039</v>
          </cell>
          <cell r="AB275">
            <v>12811.7216400305</v>
          </cell>
          <cell r="AC275">
            <v>12493.7097276346</v>
          </cell>
          <cell r="AD275">
            <v>11726.9144934671</v>
          </cell>
          <cell r="AE275">
            <v>-4602.87100542101</v>
          </cell>
        </row>
        <row r="275">
          <cell r="CO275">
            <v>1081875.93382038</v>
          </cell>
        </row>
        <row r="276">
          <cell r="A276">
            <v>-180483.155379547</v>
          </cell>
          <cell r="B276">
            <v>26217.04741152</v>
          </cell>
          <cell r="C276">
            <v>64182.9345684972</v>
          </cell>
          <cell r="D276">
            <v>59660.6798315272</v>
          </cell>
          <cell r="E276">
            <v>46597.5587330305</v>
          </cell>
          <cell r="F276">
            <v>44321.6899003288</v>
          </cell>
          <cell r="G276">
            <v>41615.3219141461</v>
          </cell>
          <cell r="H276">
            <v>39325.93694475</v>
          </cell>
          <cell r="I276">
            <v>38423.814920494</v>
          </cell>
          <cell r="J276">
            <v>37097.9461010238</v>
          </cell>
          <cell r="K276">
            <v>35904.6407111876</v>
          </cell>
          <cell r="L276">
            <v>34836.3241333486</v>
          </cell>
          <cell r="M276">
            <v>33880.7659875101</v>
          </cell>
          <cell r="N276">
            <v>32576.2455645387</v>
          </cell>
          <cell r="O276">
            <v>39592.4189364674</v>
          </cell>
          <cell r="P276">
            <v>46979.0332415669</v>
          </cell>
          <cell r="Q276">
            <v>36288.9907801616</v>
          </cell>
          <cell r="R276">
            <v>25186.9538753326</v>
          </cell>
          <cell r="S276">
            <v>24659.4893776836</v>
          </cell>
          <cell r="T276">
            <v>24132.4993228762</v>
          </cell>
          <cell r="U276">
            <v>23826.972169834</v>
          </cell>
          <cell r="V276">
            <v>23079.999901926</v>
          </cell>
          <cell r="W276">
            <v>22554.5202961593</v>
          </cell>
          <cell r="X276">
            <v>22029.5746799906</v>
          </cell>
          <cell r="Y276">
            <v>21724.695352161</v>
          </cell>
          <cell r="Z276">
            <v>20981.3499757902</v>
          </cell>
          <cell r="AA276">
            <v>20458.1043833239</v>
          </cell>
          <cell r="AB276">
            <v>19935.4598008547</v>
          </cell>
          <cell r="AC276">
            <v>19632.9913368382</v>
          </cell>
          <cell r="AD276">
            <v>18892.0463280165</v>
          </cell>
          <cell r="AE276">
            <v>5206.64998470433</v>
          </cell>
        </row>
        <row r="276">
          <cell r="CO276">
            <v>902415.776897736</v>
          </cell>
        </row>
        <row r="277">
          <cell r="A277">
            <v>-173621.412158543</v>
          </cell>
          <cell r="B277">
            <v>29476.3068059477</v>
          </cell>
          <cell r="C277">
            <v>66287.7640808483</v>
          </cell>
          <cell r="D277">
            <v>64078.8800470398</v>
          </cell>
          <cell r="E277">
            <v>47995.0244927446</v>
          </cell>
          <cell r="F277">
            <v>45714.2452702717</v>
          </cell>
          <cell r="G277">
            <v>43034.7056439619</v>
          </cell>
          <cell r="H277">
            <v>40759.2183485467</v>
          </cell>
          <cell r="I277">
            <v>39827.5557126742</v>
          </cell>
          <cell r="J277">
            <v>38470.7787267981</v>
          </cell>
          <cell r="K277">
            <v>37250.9300807516</v>
          </cell>
          <cell r="L277">
            <v>36151.6765512792</v>
          </cell>
          <cell r="M277">
            <v>35169.674794004</v>
          </cell>
          <cell r="N277">
            <v>33835.8519719428</v>
          </cell>
          <cell r="O277">
            <v>40515.1881667375</v>
          </cell>
          <cell r="P277">
            <v>47574.0409674623</v>
          </cell>
          <cell r="Q277">
            <v>37274.4917697171</v>
          </cell>
          <cell r="R277">
            <v>26563.4733650335</v>
          </cell>
          <cell r="S277">
            <v>26033.3593514841</v>
          </cell>
          <cell r="T277">
            <v>25504.2528753132</v>
          </cell>
          <cell r="U277">
            <v>25196.5124209999</v>
          </cell>
          <cell r="V277">
            <v>24449.1843463757</v>
          </cell>
          <cell r="W277">
            <v>23923.2854934062</v>
          </cell>
          <cell r="X277">
            <v>23398.5206326326</v>
          </cell>
          <cell r="Y277">
            <v>23093.8230815183</v>
          </cell>
          <cell r="Z277">
            <v>22352.5299873292</v>
          </cell>
          <cell r="AA277">
            <v>21831.375334728</v>
          </cell>
          <cell r="AB277">
            <v>21311.4970003336</v>
          </cell>
          <cell r="AC277">
            <v>21011.8985520704</v>
          </cell>
          <cell r="AD277">
            <v>20275.7235930367</v>
          </cell>
          <cell r="AE277">
            <v>7095.74748635056</v>
          </cell>
        </row>
        <row r="277">
          <cell r="CO277">
            <v>868107.060792714</v>
          </cell>
        </row>
        <row r="278">
          <cell r="A278">
            <v>-166145.363726715</v>
          </cell>
          <cell r="B278">
            <v>32851.423292169</v>
          </cell>
          <cell r="C278">
            <v>68844.5735803078</v>
          </cell>
          <cell r="D278">
            <v>66060.0102802976</v>
          </cell>
          <cell r="E278">
            <v>50255.4849352498</v>
          </cell>
          <cell r="F278">
            <v>47944.8871203346</v>
          </cell>
          <cell r="G278">
            <v>45273.7043235934</v>
          </cell>
          <cell r="H278">
            <v>42993.2875181285</v>
          </cell>
          <cell r="I278">
            <v>42011.2651821178</v>
          </cell>
          <cell r="J278">
            <v>40599.1545637341</v>
          </cell>
          <cell r="K278">
            <v>39330.6526671423</v>
          </cell>
          <cell r="L278">
            <v>38178.0571436389</v>
          </cell>
          <cell r="M278">
            <v>37149.3250597178</v>
          </cell>
          <cell r="N278">
            <v>35762.618768906</v>
          </cell>
          <cell r="O278">
            <v>42055.7278679848</v>
          </cell>
          <cell r="P278">
            <v>48744.597086087</v>
          </cell>
          <cell r="Q278">
            <v>38865.3940359174</v>
          </cell>
          <cell r="R278">
            <v>28572.6105129911</v>
          </cell>
          <cell r="S278">
            <v>28033.3796738578</v>
          </cell>
          <cell r="T278">
            <v>27495.8884327137</v>
          </cell>
          <cell r="U278">
            <v>27181.1590572182</v>
          </cell>
          <cell r="V278">
            <v>26426.3350617903</v>
          </cell>
          <cell r="W278">
            <v>25894.3820517739</v>
          </cell>
          <cell r="X278">
            <v>25364.3869746203</v>
          </cell>
          <cell r="Y278">
            <v>25055.9208874859</v>
          </cell>
          <cell r="Z278">
            <v>24310.5073329846</v>
          </cell>
          <cell r="AA278">
            <v>23786.7455837571</v>
          </cell>
          <cell r="AB278">
            <v>23265.187505216</v>
          </cell>
          <cell r="AC278">
            <v>22965.4524873744</v>
          </cell>
          <cell r="AD278">
            <v>22228.9487839792</v>
          </cell>
          <cell r="AE278">
            <v>9595.55752045671</v>
          </cell>
        </row>
        <row r="278">
          <cell r="CO278">
            <v>830726.818633573</v>
          </cell>
        </row>
        <row r="279">
          <cell r="A279">
            <v>-214945.692521213</v>
          </cell>
          <cell r="B279">
            <v>11379.900095048</v>
          </cell>
          <cell r="C279">
            <v>53816.6261794623</v>
          </cell>
          <cell r="D279">
            <v>50054.9677143565</v>
          </cell>
          <cell r="E279">
            <v>37424.5818822821</v>
          </cell>
          <cell r="F279">
            <v>35244.8133101952</v>
          </cell>
          <cell r="G279">
            <v>32464.6437627819</v>
          </cell>
          <cell r="H279">
            <v>30164.0590784984</v>
          </cell>
          <cell r="I279">
            <v>29463.3641990655</v>
          </cell>
          <cell r="J279">
            <v>28355.96264399</v>
          </cell>
          <cell r="K279">
            <v>27353.5827908805</v>
          </cell>
          <cell r="L279">
            <v>26497.9717185741</v>
          </cell>
          <cell r="M279">
            <v>25727.5414716203</v>
          </cell>
          <cell r="N279">
            <v>24631.3779038367</v>
          </cell>
          <cell r="O279">
            <v>33395.4440459132</v>
          </cell>
          <cell r="P279">
            <v>42465.8143541626</v>
          </cell>
          <cell r="Q279">
            <v>29829.4605765481</v>
          </cell>
          <cell r="R279">
            <v>16786.3091873689</v>
          </cell>
          <cell r="S279">
            <v>16290.3410198637</v>
          </cell>
          <cell r="T279">
            <v>15791.7283128632</v>
          </cell>
          <cell r="U279">
            <v>15510.6816171346</v>
          </cell>
          <cell r="V279">
            <v>14786.2495555515</v>
          </cell>
          <cell r="W279">
            <v>14279.2176212113</v>
          </cell>
          <cell r="X279">
            <v>13769.2092343707</v>
          </cell>
          <cell r="Y279">
            <v>13474.9977495532</v>
          </cell>
          <cell r="Z279">
            <v>12739.9032500815</v>
          </cell>
          <cell r="AA279">
            <v>12220.4189486967</v>
          </cell>
          <cell r="AB279">
            <v>11697.5846238003</v>
          </cell>
          <cell r="AC279">
            <v>11390.2298992884</v>
          </cell>
          <cell r="AD279">
            <v>10641.4608856299</v>
          </cell>
          <cell r="AE279">
            <v>-5570.44400972554</v>
          </cell>
        </row>
        <row r="279">
          <cell r="CO279">
            <v>1074728.46260607</v>
          </cell>
        </row>
        <row r="280">
          <cell r="A280">
            <v>-184741.900107296</v>
          </cell>
          <cell r="B280">
            <v>24027.7178737275</v>
          </cell>
          <cell r="C280">
            <v>63271.1412031969</v>
          </cell>
          <cell r="D280">
            <v>58765.315691923</v>
          </cell>
          <cell r="E280">
            <v>43813.6442644953</v>
          </cell>
          <cell r="F280">
            <v>41604.3775986039</v>
          </cell>
          <cell r="G280">
            <v>38935.5748970989</v>
          </cell>
          <cell r="H280">
            <v>36689.6975924458</v>
          </cell>
          <cell r="I280">
            <v>35853.1160895068</v>
          </cell>
          <cell r="J280">
            <v>34602.6857375637</v>
          </cell>
          <cell r="K280">
            <v>33477.1105354014</v>
          </cell>
          <cell r="L280">
            <v>32478.995764822</v>
          </cell>
          <cell r="M280">
            <v>31586.393362377</v>
          </cell>
          <cell r="N280">
            <v>30354.4949541896</v>
          </cell>
          <cell r="O280">
            <v>37629.6852494415</v>
          </cell>
          <cell r="P280">
            <v>45253.1763719259</v>
          </cell>
          <cell r="Q280">
            <v>34334.0375305375</v>
          </cell>
          <cell r="R280">
            <v>23009.5484228432</v>
          </cell>
          <cell r="S280">
            <v>22499.9103832398</v>
          </cell>
          <cell r="T280">
            <v>21990.0230910022</v>
          </cell>
          <cell r="U280">
            <v>21697.759112658</v>
          </cell>
          <cell r="V280">
            <v>20969.4706139807</v>
          </cell>
          <cell r="W280">
            <v>20458.7897943268</v>
          </cell>
          <cell r="X280">
            <v>19947.8284386371</v>
          </cell>
          <cell r="Y280">
            <v>19653.139070855</v>
          </cell>
          <cell r="Z280">
            <v>18925.0302023434</v>
          </cell>
          <cell r="AA280">
            <v>18413.1757245555</v>
          </cell>
          <cell r="AB280">
            <v>17901.0055009878</v>
          </cell>
          <cell r="AC280">
            <v>17605.2324180839</v>
          </cell>
          <cell r="AD280">
            <v>16875.6796428481</v>
          </cell>
          <cell r="AE280">
            <v>2887.20092870882</v>
          </cell>
        </row>
        <row r="280">
          <cell r="CO280">
            <v>923709.50053648</v>
          </cell>
        </row>
        <row r="281">
          <cell r="A281">
            <v>-201620.996057465</v>
          </cell>
          <cell r="B281">
            <v>18696.0387273654</v>
          </cell>
          <cell r="C281">
            <v>61150.9673123765</v>
          </cell>
          <cell r="D281">
            <v>61081.7682714008</v>
          </cell>
          <cell r="E281">
            <v>43073.3904898814</v>
          </cell>
          <cell r="F281">
            <v>40786.7574707703</v>
          </cell>
          <cell r="G281">
            <v>37975.6571619811</v>
          </cell>
          <cell r="H281">
            <v>35622.2218963138</v>
          </cell>
          <cell r="I281">
            <v>34791.8699539356</v>
          </cell>
          <cell r="J281">
            <v>33538.2975692416</v>
          </cell>
          <cell r="K281">
            <v>32405.8789252642</v>
          </cell>
          <cell r="L281">
            <v>31412.0880423288</v>
          </cell>
          <cell r="M281">
            <v>30519.0294997412</v>
          </cell>
          <cell r="N281">
            <v>29282.6002514462</v>
          </cell>
          <cell r="O281">
            <v>37316.0601937742</v>
          </cell>
          <cell r="P281">
            <v>45698.7278707158</v>
          </cell>
          <cell r="Q281">
            <v>33800.3539432504</v>
          </cell>
          <cell r="R281">
            <v>21485.5280602817</v>
          </cell>
          <cell r="S281">
            <v>20959.6332598026</v>
          </cell>
          <cell r="T281">
            <v>20432.7307166663</v>
          </cell>
          <cell r="U281">
            <v>20129.1781818685</v>
          </cell>
          <cell r="V281">
            <v>19375.7805663351</v>
          </cell>
          <cell r="W281">
            <v>18845.6697464664</v>
          </cell>
          <cell r="X281">
            <v>18314.424703359</v>
          </cell>
          <cell r="Y281">
            <v>18004.7882644428</v>
          </cell>
          <cell r="Z281">
            <v>17248.3948198379</v>
          </cell>
          <cell r="AA281">
            <v>16713.5388330031</v>
          </cell>
          <cell r="AB281">
            <v>16177.4062679206</v>
          </cell>
          <cell r="AC281">
            <v>15862.6434028293</v>
          </cell>
          <cell r="AD281">
            <v>15101.1570647019</v>
          </cell>
          <cell r="AE281">
            <v>-145.525111823914</v>
          </cell>
        </row>
        <row r="281">
          <cell r="CO281">
            <v>1008104.98028733</v>
          </cell>
        </row>
        <row r="282">
          <cell r="A282">
            <v>-213819.555775635</v>
          </cell>
          <cell r="B282">
            <v>10256.1027757027</v>
          </cell>
          <cell r="C282">
            <v>55574.9317377863</v>
          </cell>
          <cell r="D282">
            <v>53577.2059979159</v>
          </cell>
          <cell r="E282">
            <v>38223.8982233079</v>
          </cell>
          <cell r="F282">
            <v>36024.4234141385</v>
          </cell>
          <cell r="G282">
            <v>33232.5336063778</v>
          </cell>
          <cell r="H282">
            <v>30918.7259774113</v>
          </cell>
          <cell r="I282">
            <v>30199.1444133161</v>
          </cell>
          <cell r="J282">
            <v>29069.9406179219</v>
          </cell>
          <cell r="K282">
            <v>28047.9615863002</v>
          </cell>
          <cell r="L282">
            <v>27172.1061822702</v>
          </cell>
          <cell r="M282">
            <v>26383.4945807817</v>
          </cell>
          <cell r="N282">
            <v>25266.3335045289</v>
          </cell>
          <cell r="O282">
            <v>33960.2614160907</v>
          </cell>
          <cell r="P282">
            <v>42966.8920445077</v>
          </cell>
          <cell r="Q282">
            <v>30390.6809075485</v>
          </cell>
          <cell r="R282">
            <v>17405.6855165237</v>
          </cell>
          <cell r="S282">
            <v>16904.4701729064</v>
          </cell>
          <cell r="T282">
            <v>16400.8146032273</v>
          </cell>
          <cell r="U282">
            <v>16115.8688738245</v>
          </cell>
          <cell r="V282">
            <v>15385.8877623531</v>
          </cell>
          <cell r="W282">
            <v>14874.4634230976</v>
          </cell>
          <cell r="X282">
            <v>14360.2925879113</v>
          </cell>
          <cell r="Y282">
            <v>14063.0470131608</v>
          </cell>
          <cell r="Z282">
            <v>13323.3793783881</v>
          </cell>
          <cell r="AA282">
            <v>12800.4647246007</v>
          </cell>
          <cell r="AB282">
            <v>12274.4588654466</v>
          </cell>
          <cell r="AC282">
            <v>11965.0543065574</v>
          </cell>
          <cell r="AD282">
            <v>11212.7998043089</v>
          </cell>
          <cell r="AE282">
            <v>-4919.31083423828</v>
          </cell>
        </row>
        <row r="282">
          <cell r="CO282">
            <v>1069097.77887818</v>
          </cell>
        </row>
        <row r="283">
          <cell r="A283">
            <v>-201561.385920802</v>
          </cell>
          <cell r="B283">
            <v>17831.2275371253</v>
          </cell>
          <cell r="C283">
            <v>61910.6990439018</v>
          </cell>
          <cell r="D283">
            <v>57260.4901531045</v>
          </cell>
          <cell r="E283">
            <v>43637.862089378</v>
          </cell>
          <cell r="F283">
            <v>41332.8708584533</v>
          </cell>
          <cell r="G283">
            <v>38506.3792077668</v>
          </cell>
          <cell r="H283">
            <v>36138.040576095</v>
          </cell>
          <cell r="I283">
            <v>35293.8278403182</v>
          </cell>
          <cell r="J283">
            <v>34023.7749330498</v>
          </cell>
          <cell r="K283">
            <v>32876.3543863124</v>
          </cell>
          <cell r="L283">
            <v>31867.5970138103</v>
          </cell>
          <cell r="M283">
            <v>30960.8955414203</v>
          </cell>
          <cell r="N283">
            <v>29708.524171365</v>
          </cell>
          <cell r="O283">
            <v>37724.660470372</v>
          </cell>
          <cell r="P283">
            <v>46094.8405227619</v>
          </cell>
          <cell r="Q283">
            <v>34196.0365788597</v>
          </cell>
          <cell r="R283">
            <v>21878.7765352138</v>
          </cell>
          <cell r="S283">
            <v>21348.1952746874</v>
          </cell>
          <cell r="T283">
            <v>20816.7241109589</v>
          </cell>
          <cell r="U283">
            <v>20509.7259593255</v>
          </cell>
          <cell r="V283">
            <v>19751.0044845987</v>
          </cell>
          <cell r="W283">
            <v>19216.700201009</v>
          </cell>
          <cell r="X283">
            <v>18681.3943235253</v>
          </cell>
          <cell r="Y283">
            <v>18368.7903423482</v>
          </cell>
          <cell r="Z283">
            <v>17607.6566941744</v>
          </cell>
          <cell r="AA283">
            <v>17069.1621153271</v>
          </cell>
          <cell r="AB283">
            <v>16529.5402337281</v>
          </cell>
          <cell r="AC283">
            <v>16212.3594435189</v>
          </cell>
          <cell r="AD283">
            <v>15446.7782713726</v>
          </cell>
          <cell r="AE283">
            <v>201.430053114906</v>
          </cell>
        </row>
        <row r="283">
          <cell r="CO283">
            <v>1007806.92960401</v>
          </cell>
        </row>
        <row r="284">
          <cell r="A284">
            <v>-199569.030060497</v>
          </cell>
          <cell r="B284">
            <v>21275.4405155871</v>
          </cell>
          <cell r="C284">
            <v>62466.4757792557</v>
          </cell>
          <cell r="D284">
            <v>61644.7109106923</v>
          </cell>
          <cell r="E284">
            <v>44922.0367108217</v>
          </cell>
          <cell r="F284">
            <v>42586.491230339</v>
          </cell>
          <cell r="G284">
            <v>39742.9408146674</v>
          </cell>
          <cell r="H284">
            <v>37354.7436139649</v>
          </cell>
          <cell r="I284">
            <v>36480.3179142969</v>
          </cell>
          <cell r="J284">
            <v>35175.5075228415</v>
          </cell>
          <cell r="K284">
            <v>33996.8881194712</v>
          </cell>
          <cell r="L284">
            <v>32955.7731731662</v>
          </cell>
          <cell r="M284">
            <v>32020.0616680479</v>
          </cell>
          <cell r="N284">
            <v>30734.2331302007</v>
          </cell>
          <cell r="O284">
            <v>38629.6691382989</v>
          </cell>
          <cell r="P284">
            <v>46889.3497487765</v>
          </cell>
          <cell r="Q284">
            <v>35097.849342505</v>
          </cell>
          <cell r="R284">
            <v>22884.8507577097</v>
          </cell>
          <cell r="S284">
            <v>22346.0835979441</v>
          </cell>
          <cell r="T284">
            <v>21806.7613656857</v>
          </cell>
          <cell r="U284">
            <v>21493.6713442557</v>
          </cell>
          <cell r="V284">
            <v>20726.3845754258</v>
          </cell>
          <cell r="W284">
            <v>20185.2951993921</v>
          </cell>
          <cell r="X284">
            <v>19643.5810843774</v>
          </cell>
          <cell r="Y284">
            <v>19326.3078856483</v>
          </cell>
          <cell r="Z284">
            <v>18558.2031064626</v>
          </cell>
          <cell r="AA284">
            <v>18014.5000555603</v>
          </cell>
          <cell r="AB284">
            <v>17470.0938554311</v>
          </cell>
          <cell r="AC284">
            <v>17149.8613500435</v>
          </cell>
          <cell r="AD284">
            <v>16379.0869967501</v>
          </cell>
          <cell r="AE284">
            <v>1275.62971354633</v>
          </cell>
        </row>
        <row r="284">
          <cell r="CO284">
            <v>997845.150302487</v>
          </cell>
        </row>
        <row r="285">
          <cell r="A285">
            <v>-218668.174323564</v>
          </cell>
          <cell r="B285">
            <v>7461.58216283612</v>
          </cell>
          <cell r="C285">
            <v>52705.393041443</v>
          </cell>
          <cell r="D285">
            <v>46402.5455890423</v>
          </cell>
          <cell r="E285">
            <v>34824.6535207205</v>
          </cell>
          <cell r="F285">
            <v>32708.6239310108</v>
          </cell>
          <cell r="G285">
            <v>29966.0012564071</v>
          </cell>
          <cell r="H285">
            <v>27707.9765239479</v>
          </cell>
          <cell r="I285">
            <v>27068.6718592028</v>
          </cell>
          <cell r="J285">
            <v>26032.0985557224</v>
          </cell>
          <cell r="K285">
            <v>25093.3748347625</v>
          </cell>
          <cell r="L285">
            <v>24303.5580966377</v>
          </cell>
          <cell r="M285">
            <v>23592.2011756177</v>
          </cell>
          <cell r="N285">
            <v>22564.2458978584</v>
          </cell>
          <cell r="O285">
            <v>31559.0552509938</v>
          </cell>
          <cell r="P285">
            <v>40839.3819429883</v>
          </cell>
          <cell r="Q285">
            <v>28003.9323985229</v>
          </cell>
          <cell r="R285">
            <v>14768.0985442136</v>
          </cell>
          <cell r="S285">
            <v>14289.1184656948</v>
          </cell>
          <cell r="T285">
            <v>13806.8271402228</v>
          </cell>
          <cell r="U285">
            <v>13538.4068046498</v>
          </cell>
          <cell r="V285">
            <v>12831.9104186623</v>
          </cell>
          <cell r="W285">
            <v>12339.0773179861</v>
          </cell>
          <cell r="X285">
            <v>11842.517379692</v>
          </cell>
          <cell r="Y285">
            <v>11558.1081234445</v>
          </cell>
          <cell r="Z285">
            <v>10837.7664155818</v>
          </cell>
          <cell r="AA285">
            <v>10329.3416164224</v>
          </cell>
          <cell r="AB285">
            <v>9816.72222869062</v>
          </cell>
          <cell r="AC285">
            <v>9515.95648831203</v>
          </cell>
          <cell r="AD285">
            <v>8778.39256175104</v>
          </cell>
          <cell r="AE285">
            <v>-7697.50861511139</v>
          </cell>
        </row>
        <row r="285">
          <cell r="CO285">
            <v>1093340.87161782</v>
          </cell>
        </row>
        <row r="286">
          <cell r="A286">
            <v>-191018.239723272</v>
          </cell>
          <cell r="B286">
            <v>21904.4389082265</v>
          </cell>
          <cell r="C286">
            <v>60119.0041084345</v>
          </cell>
          <cell r="D286">
            <v>60756.7269130621</v>
          </cell>
          <cell r="E286">
            <v>44277.3640930279</v>
          </cell>
          <cell r="F286">
            <v>42014.8246566526</v>
          </cell>
          <cell r="G286">
            <v>39272.2056270411</v>
          </cell>
          <cell r="H286">
            <v>36966.2327851415</v>
          </cell>
          <cell r="I286">
            <v>36113.7663712568</v>
          </cell>
          <cell r="J286">
            <v>34840.4772665675</v>
          </cell>
          <cell r="K286">
            <v>33692.5945215023</v>
          </cell>
          <cell r="L286">
            <v>32676.4231266065</v>
          </cell>
          <cell r="M286">
            <v>31765.7052839911</v>
          </cell>
          <cell r="N286">
            <v>30511.1333823178</v>
          </cell>
          <cell r="O286">
            <v>38049.016760878</v>
          </cell>
          <cell r="P286">
            <v>45941.9029237377</v>
          </cell>
          <cell r="Q286">
            <v>34653.5303316451</v>
          </cell>
          <cell r="R286">
            <v>22952.9919159432</v>
          </cell>
          <cell r="S286">
            <v>22431.0696217025</v>
          </cell>
          <cell r="T286">
            <v>21908.767501066</v>
          </cell>
          <cell r="U286">
            <v>21607.7217319312</v>
          </cell>
          <cell r="V286">
            <v>20862.9778595939</v>
          </cell>
          <cell r="W286">
            <v>20339.466513388</v>
          </cell>
          <cell r="X286">
            <v>19815.5276692272</v>
          </cell>
          <cell r="Y286">
            <v>19511.3079137634</v>
          </cell>
          <cell r="Z286">
            <v>18766.3158025382</v>
          </cell>
          <cell r="AA286">
            <v>18241.0159643459</v>
          </cell>
          <cell r="AB286">
            <v>17715.234973439</v>
          </cell>
          <cell r="AC286">
            <v>17409.132357013</v>
          </cell>
          <cell r="AD286">
            <v>16662.1713621187</v>
          </cell>
          <cell r="AE286">
            <v>2201.75129240664</v>
          </cell>
        </row>
        <row r="286">
          <cell r="CO286">
            <v>955091.198616361</v>
          </cell>
        </row>
        <row r="287">
          <cell r="A287">
            <v>-197747.794650564</v>
          </cell>
          <cell r="B287">
            <v>14600.570562898</v>
          </cell>
          <cell r="C287">
            <v>56867.3486382052</v>
          </cell>
          <cell r="D287">
            <v>55783.4115946619</v>
          </cell>
          <cell r="E287">
            <v>39758.891406689</v>
          </cell>
          <cell r="F287">
            <v>37605.5544699646</v>
          </cell>
          <cell r="G287">
            <v>34925.6728499692</v>
          </cell>
          <cell r="H287">
            <v>32691.6976311069</v>
          </cell>
          <cell r="I287">
            <v>31945.7376058208</v>
          </cell>
          <cell r="J287">
            <v>30795.159135869</v>
          </cell>
          <cell r="K287">
            <v>29757.4951506796</v>
          </cell>
          <cell r="L287">
            <v>28855.4321956739</v>
          </cell>
          <cell r="M287">
            <v>28047.0950621803</v>
          </cell>
          <cell r="N287">
            <v>26910.6699337347</v>
          </cell>
          <cell r="O287">
            <v>34860.957447124</v>
          </cell>
          <cell r="P287">
            <v>43130.2341139589</v>
          </cell>
          <cell r="Q287">
            <v>31480.675859616</v>
          </cell>
          <cell r="R287">
            <v>19429.8849837242</v>
          </cell>
          <cell r="S287">
            <v>18937.1397453855</v>
          </cell>
          <cell r="T287">
            <v>18442.8466425183</v>
          </cell>
          <cell r="U287">
            <v>18163.4997192748</v>
          </cell>
          <cell r="V287">
            <v>17449.4297063769</v>
          </cell>
          <cell r="W287">
            <v>16950.2087802044</v>
          </cell>
          <cell r="X287">
            <v>16449.2457188683</v>
          </cell>
          <cell r="Y287">
            <v>16161.7697434052</v>
          </cell>
          <cell r="Z287">
            <v>15441.8825665644</v>
          </cell>
          <cell r="AA287">
            <v>14935.3731966841</v>
          </cell>
          <cell r="AB287">
            <v>14426.903038329</v>
          </cell>
          <cell r="AC287">
            <v>14131.9083916113</v>
          </cell>
          <cell r="AD287">
            <v>13403.843296868</v>
          </cell>
          <cell r="AE287">
            <v>-1534.83862969372</v>
          </cell>
        </row>
        <row r="287">
          <cell r="CO287">
            <v>988738.973252819</v>
          </cell>
        </row>
        <row r="288">
          <cell r="A288">
            <v>-203037.018649693</v>
          </cell>
          <cell r="B288">
            <v>17148.8498866194</v>
          </cell>
          <cell r="C288">
            <v>56841.1366104574</v>
          </cell>
          <cell r="D288">
            <v>58541.4145369913</v>
          </cell>
          <cell r="E288">
            <v>42152.4249511826</v>
          </cell>
          <cell r="F288">
            <v>39887.7818225195</v>
          </cell>
          <cell r="G288">
            <v>37089.0395091944</v>
          </cell>
          <cell r="H288">
            <v>34749.9431523086</v>
          </cell>
          <cell r="I288">
            <v>33941.2680216145</v>
          </cell>
          <cell r="J288">
            <v>32712.6413981743</v>
          </cell>
          <cell r="K288">
            <v>31602.6177364655</v>
          </cell>
          <cell r="L288">
            <v>30632.0442668972</v>
          </cell>
          <cell r="M288">
            <v>29759.8047212655</v>
          </cell>
          <cell r="N288">
            <v>28547.3892135776</v>
          </cell>
          <cell r="O288">
            <v>36666.8496948765</v>
          </cell>
          <cell r="P288">
            <v>45128.1966814823</v>
          </cell>
          <cell r="Q288">
            <v>33153.6163634326</v>
          </cell>
          <cell r="R288">
            <v>20764.7762449411</v>
          </cell>
          <cell r="S288">
            <v>20244.769190126</v>
          </cell>
          <cell r="T288">
            <v>19723.5147247365</v>
          </cell>
          <cell r="U288">
            <v>19424.3431352113</v>
          </cell>
          <cell r="V288">
            <v>18677.1127502956</v>
          </cell>
          <cell r="W288">
            <v>18151.8869949212</v>
          </cell>
          <cell r="X288">
            <v>17625.2572679556</v>
          </cell>
          <cell r="Y288">
            <v>17318.9838117458</v>
          </cell>
          <cell r="Z288">
            <v>16567.6161590853</v>
          </cell>
          <cell r="AA288">
            <v>16036.5167102546</v>
          </cell>
          <cell r="AB288">
            <v>15503.837079029</v>
          </cell>
          <cell r="AC288">
            <v>15191.2797159921</v>
          </cell>
          <cell r="AD288">
            <v>14433.5462253416</v>
          </cell>
          <cell r="AE288">
            <v>-913.936023433838</v>
          </cell>
        </row>
        <row r="288">
          <cell r="CO288">
            <v>1015185.09324847</v>
          </cell>
        </row>
        <row r="289">
          <cell r="A289">
            <v>-194339.73525895</v>
          </cell>
          <cell r="B289">
            <v>21612.6585127939</v>
          </cell>
          <cell r="C289">
            <v>60266.1393104627</v>
          </cell>
          <cell r="D289">
            <v>59416.3036929957</v>
          </cell>
          <cell r="E289">
            <v>44149.4196209855</v>
          </cell>
          <cell r="F289">
            <v>41871.0681789221</v>
          </cell>
          <cell r="G289">
            <v>39099.946224052</v>
          </cell>
          <cell r="H289">
            <v>36772.3258435362</v>
          </cell>
          <cell r="I289">
            <v>35920.6487462979</v>
          </cell>
          <cell r="J289">
            <v>34646.2211174277</v>
          </cell>
          <cell r="K289">
            <v>33496.5177098498</v>
          </cell>
          <cell r="L289">
            <v>32480.7255386224</v>
          </cell>
          <cell r="M289">
            <v>31569.4875174745</v>
          </cell>
          <cell r="N289">
            <v>30313.5206290778</v>
          </cell>
          <cell r="O289">
            <v>38000.1555217383</v>
          </cell>
          <cell r="P289">
            <v>46042.1243151653</v>
          </cell>
          <cell r="Q289">
            <v>34560.9336182557</v>
          </cell>
          <cell r="R289">
            <v>22665.3280318248</v>
          </cell>
          <cell r="S289">
            <v>22140.0570601636</v>
          </cell>
          <cell r="T289">
            <v>21614.2606379842</v>
          </cell>
          <cell r="U289">
            <v>21310.8835386692</v>
          </cell>
          <cell r="V289">
            <v>20561.0279151036</v>
          </cell>
          <cell r="W289">
            <v>20033.5586544676</v>
          </cell>
          <cell r="X289">
            <v>19505.4979946445</v>
          </cell>
          <cell r="Y289">
            <v>19198.2416539621</v>
          </cell>
          <cell r="Z289">
            <v>18447.5309772744</v>
          </cell>
          <cell r="AA289">
            <v>17917.5875230307</v>
          </cell>
          <cell r="AB289">
            <v>17386.9784437915</v>
          </cell>
          <cell r="AC289">
            <v>17077.0605983478</v>
          </cell>
          <cell r="AD289">
            <v>16323.6829362644</v>
          </cell>
          <cell r="AE289">
            <v>1615.5734842571</v>
          </cell>
        </row>
        <row r="289">
          <cell r="CO289">
            <v>971698.676294748</v>
          </cell>
        </row>
        <row r="290">
          <cell r="A290">
            <v>-176527.829842006</v>
          </cell>
          <cell r="B290">
            <v>29734.0900930521</v>
          </cell>
          <cell r="C290">
            <v>64024.8367345061</v>
          </cell>
          <cell r="D290">
            <v>64206.7902461191</v>
          </cell>
          <cell r="E290">
            <v>48173.3190523513</v>
          </cell>
          <cell r="F290">
            <v>45869.0789808187</v>
          </cell>
          <cell r="G290">
            <v>43156.3877310776</v>
          </cell>
          <cell r="H290">
            <v>40854.0629630456</v>
          </cell>
          <cell r="I290">
            <v>39915.9420156285</v>
          </cell>
          <cell r="J290">
            <v>38549.6493694424</v>
          </cell>
          <cell r="K290">
            <v>37320.4452578327</v>
          </cell>
          <cell r="L290">
            <v>36213.7999031289</v>
          </cell>
          <cell r="M290">
            <v>35224.2943319737</v>
          </cell>
          <cell r="N290">
            <v>33881.0070354945</v>
          </cell>
          <cell r="O290">
            <v>40682.9398390855</v>
          </cell>
          <cell r="P290">
            <v>47867.1788824643</v>
          </cell>
          <cell r="Q290">
            <v>37396.8988622975</v>
          </cell>
          <cell r="R290">
            <v>26512.1260529105</v>
          </cell>
          <cell r="S290">
            <v>25976.6311970823</v>
          </cell>
          <cell r="T290">
            <v>25442.0759437092</v>
          </cell>
          <cell r="U290">
            <v>25130.4949311604</v>
          </cell>
          <cell r="V290">
            <v>24375.8978422658</v>
          </cell>
          <cell r="W290">
            <v>23844.3339326386</v>
          </cell>
          <cell r="X290">
            <v>23313.8275538526</v>
          </cell>
          <cell r="Y290">
            <v>23004.9126174282</v>
          </cell>
          <cell r="Z290">
            <v>22256.1152442832</v>
          </cell>
          <cell r="AA290">
            <v>21728.9756492368</v>
          </cell>
          <cell r="AB290">
            <v>21203.0263144691</v>
          </cell>
          <cell r="AC290">
            <v>20898.8056935356</v>
          </cell>
          <cell r="AD290">
            <v>20154.8423282374</v>
          </cell>
          <cell r="AE290">
            <v>6756.52353504519</v>
          </cell>
        </row>
        <row r="290">
          <cell r="CO290">
            <v>882639.14921003</v>
          </cell>
        </row>
        <row r="291">
          <cell r="A291">
            <v>-209599.35055533</v>
          </cell>
          <cell r="B291">
            <v>11167.7929990328</v>
          </cell>
          <cell r="C291">
            <v>53013.3057029195</v>
          </cell>
          <cell r="D291">
            <v>50333.9150724635</v>
          </cell>
          <cell r="E291">
            <v>37573.5218919029</v>
          </cell>
          <cell r="F291">
            <v>35421.094828903</v>
          </cell>
          <cell r="G291">
            <v>32688.4166022799</v>
          </cell>
          <cell r="H291">
            <v>30424.2267257168</v>
          </cell>
          <cell r="I291">
            <v>29723.6653274502</v>
          </cell>
          <cell r="J291">
            <v>28619.7694783708</v>
          </cell>
          <cell r="K291">
            <v>27621.8446305036</v>
          </cell>
          <cell r="L291">
            <v>26767.1399911893</v>
          </cell>
          <cell r="M291">
            <v>25998.9313061893</v>
          </cell>
          <cell r="N291">
            <v>24906.6321268416</v>
          </cell>
          <cell r="O291">
            <v>33432.7508686314</v>
          </cell>
          <cell r="P291">
            <v>42264.1498541452</v>
          </cell>
          <cell r="Q291">
            <v>29938.5542164513</v>
          </cell>
          <cell r="R291">
            <v>17209.988409233</v>
          </cell>
          <cell r="S291">
            <v>16719.8916138765</v>
          </cell>
          <cell r="T291">
            <v>16227.3729950147</v>
          </cell>
          <cell r="U291">
            <v>15950.4324633968</v>
          </cell>
          <cell r="V291">
            <v>15234.7774883123</v>
          </cell>
          <cell r="W291">
            <v>14734.5486867489</v>
          </cell>
          <cell r="X291">
            <v>14231.5941014937</v>
          </cell>
          <cell r="Y291">
            <v>13942.5767815667</v>
          </cell>
          <cell r="Z291">
            <v>13217.1780326598</v>
          </cell>
          <cell r="AA291">
            <v>12705.5455688474</v>
          </cell>
          <cell r="AB291">
            <v>12190.8452114758</v>
          </cell>
          <cell r="AC291">
            <v>11889.8836600506</v>
          </cell>
          <cell r="AD291">
            <v>11151.8699077235</v>
          </cell>
          <cell r="AE291">
            <v>-4661.03401111773</v>
          </cell>
        </row>
        <row r="291">
          <cell r="CO291">
            <v>1047996.75277665</v>
          </cell>
        </row>
        <row r="292">
          <cell r="A292">
            <v>-200613.250704377</v>
          </cell>
          <cell r="B292">
            <v>19954.7088229694</v>
          </cell>
          <cell r="C292">
            <v>60763.8618467456</v>
          </cell>
          <cell r="D292">
            <v>60062.2889436489</v>
          </cell>
          <cell r="E292">
            <v>43958.9035924603</v>
          </cell>
          <cell r="F292">
            <v>41648.9911835502</v>
          </cell>
          <cell r="G292">
            <v>38822.5873063984</v>
          </cell>
          <cell r="H292">
            <v>36452.688782158</v>
          </cell>
          <cell r="I292">
            <v>35601.2428993886</v>
          </cell>
          <cell r="J292">
            <v>34323.1637898313</v>
          </cell>
          <cell r="K292">
            <v>33168.6538996616</v>
          </cell>
          <cell r="L292">
            <v>32152.2171209149</v>
          </cell>
          <cell r="M292">
            <v>31238.7546701453</v>
          </cell>
          <cell r="N292">
            <v>29978.7004634923</v>
          </cell>
          <cell r="O292">
            <v>37944.9585374005</v>
          </cell>
          <cell r="P292">
            <v>46267.6163818409</v>
          </cell>
          <cell r="Q292">
            <v>34421.8842097729</v>
          </cell>
          <cell r="R292">
            <v>22157.3032100595</v>
          </cell>
          <cell r="S292">
            <v>21625.2755921169</v>
          </cell>
          <cell r="T292">
            <v>21092.4579563264</v>
          </cell>
          <cell r="U292">
            <v>20784.3602772872</v>
          </cell>
          <cell r="V292">
            <v>20024.3571180441</v>
          </cell>
          <cell r="W292">
            <v>19489.0243601028</v>
          </cell>
          <cell r="X292">
            <v>18952.8024301137</v>
          </cell>
          <cell r="Y292">
            <v>18639.5357892726</v>
          </cell>
          <cell r="Z292">
            <v>17877.5835530915</v>
          </cell>
          <cell r="AA292">
            <v>17338.5308309634</v>
          </cell>
          <cell r="AB292">
            <v>16798.4773378619</v>
          </cell>
          <cell r="AC292">
            <v>16481.1272462605</v>
          </cell>
          <cell r="AD292">
            <v>15715.247045528</v>
          </cell>
          <cell r="AE292">
            <v>539.028204126069</v>
          </cell>
        </row>
        <row r="292">
          <cell r="CO292">
            <v>1003066.25352188</v>
          </cell>
        </row>
        <row r="293">
          <cell r="A293">
            <v>-210005.624481111</v>
          </cell>
          <cell r="B293">
            <v>18031.7883324727</v>
          </cell>
          <cell r="C293">
            <v>61254.7519452322</v>
          </cell>
          <cell r="D293">
            <v>57965.2061156357</v>
          </cell>
          <cell r="E293">
            <v>41749.6467709055</v>
          </cell>
          <cell r="F293">
            <v>39456.2845292039</v>
          </cell>
          <cell r="G293">
            <v>36601.5425585149</v>
          </cell>
          <cell r="H293">
            <v>34220.6833524261</v>
          </cell>
          <cell r="I293">
            <v>33416.9732474333</v>
          </cell>
          <cell r="J293">
            <v>32189.9012978342</v>
          </cell>
          <cell r="K293">
            <v>31079.650732256</v>
          </cell>
          <cell r="L293">
            <v>30113.4478937959</v>
          </cell>
          <cell r="M293">
            <v>29243.3795623519</v>
          </cell>
          <cell r="N293">
            <v>28031.8530967173</v>
          </cell>
          <cell r="O293">
            <v>36466.9010644878</v>
          </cell>
          <cell r="P293">
            <v>45243.3731174837</v>
          </cell>
          <cell r="Q293">
            <v>32865.1838663365</v>
          </cell>
          <cell r="R293">
            <v>20068.5047897684</v>
          </cell>
          <cell r="S293">
            <v>19542.6064147617</v>
          </cell>
          <cell r="T293">
            <v>19015.1275687705</v>
          </cell>
          <cell r="U293">
            <v>18711.8981915302</v>
          </cell>
          <cell r="V293">
            <v>17955.2373848924</v>
          </cell>
          <cell r="W293">
            <v>17422.726908802</v>
          </cell>
          <cell r="X293">
            <v>16888.4375986946</v>
          </cell>
          <cell r="Y293">
            <v>16576.515483042</v>
          </cell>
          <cell r="Z293">
            <v>15814.3074153959</v>
          </cell>
          <cell r="AA293">
            <v>15274.3549612833</v>
          </cell>
          <cell r="AB293">
            <v>14732.400413813</v>
          </cell>
          <cell r="AC293">
            <v>14412.4327653817</v>
          </cell>
          <cell r="AD293">
            <v>13642.2429857121</v>
          </cell>
          <cell r="AE293">
            <v>-2224.15613685483</v>
          </cell>
        </row>
        <row r="293">
          <cell r="CO293">
            <v>1050028.12240556</v>
          </cell>
        </row>
        <row r="294">
          <cell r="A294">
            <v>-183762.264336995</v>
          </cell>
          <cell r="B294">
            <v>26342.2755439943</v>
          </cell>
          <cell r="C294">
            <v>62712.5792111279</v>
          </cell>
          <cell r="D294">
            <v>58521.7071174296</v>
          </cell>
          <cell r="E294">
            <v>44169.0703012856</v>
          </cell>
          <cell r="F294">
            <v>41953.9324467018</v>
          </cell>
          <cell r="G294">
            <v>39284.549487718</v>
          </cell>
          <cell r="H294">
            <v>37036.4152965394</v>
          </cell>
          <cell r="I294">
            <v>36191.7761413703</v>
          </cell>
          <cell r="J294">
            <v>34932.3567467924</v>
          </cell>
          <cell r="K294">
            <v>33798.8223536762</v>
          </cell>
          <cell r="L294">
            <v>32792.1418850667</v>
          </cell>
          <cell r="M294">
            <v>31891.9778863974</v>
          </cell>
          <cell r="N294">
            <v>30651.4677302468</v>
          </cell>
          <cell r="O294">
            <v>37874.5044034759</v>
          </cell>
          <cell r="P294">
            <v>45448.4804804763</v>
          </cell>
          <cell r="Q294">
            <v>34584.0125106962</v>
          </cell>
          <cell r="R294">
            <v>23313.7022404422</v>
          </cell>
          <cell r="S294">
            <v>22802.3695313804</v>
          </cell>
          <cell r="T294">
            <v>22290.8956350172</v>
          </cell>
          <cell r="U294">
            <v>21997.348462061</v>
          </cell>
          <cell r="V294">
            <v>21267.5072108417</v>
          </cell>
          <cell r="W294">
            <v>20755.5838267736</v>
          </cell>
          <cell r="X294">
            <v>20243.501535154</v>
          </cell>
          <cell r="Y294">
            <v>19947.9999909666</v>
          </cell>
          <cell r="Z294">
            <v>19218.8410173368</v>
          </cell>
          <cell r="AA294">
            <v>18706.2528233454</v>
          </cell>
          <cell r="AB294">
            <v>18193.4857775047</v>
          </cell>
          <cell r="AC294">
            <v>17897.4328665902</v>
          </cell>
          <cell r="AD294">
            <v>17167.3935070868</v>
          </cell>
          <cell r="AE294">
            <v>3250.20963772131</v>
          </cell>
        </row>
        <row r="294">
          <cell r="CO294">
            <v>918811.321684974</v>
          </cell>
        </row>
        <row r="295">
          <cell r="A295">
            <v>-176448.386424219</v>
          </cell>
          <cell r="B295">
            <v>25291.7676647635</v>
          </cell>
          <cell r="C295">
            <v>64774.0003631413</v>
          </cell>
          <cell r="D295">
            <v>59665.6878863291</v>
          </cell>
          <cell r="E295">
            <v>44984.0319343415</v>
          </cell>
          <cell r="F295">
            <v>42786.0297083745</v>
          </cell>
          <cell r="G295">
            <v>40164.3256489407</v>
          </cell>
          <cell r="H295">
            <v>37949.3544582794</v>
          </cell>
          <cell r="I295">
            <v>37089.8435505913</v>
          </cell>
          <cell r="J295">
            <v>35817.2798156557</v>
          </cell>
          <cell r="K295">
            <v>34673.4940159933</v>
          </cell>
          <cell r="L295">
            <v>33651.7890659642</v>
          </cell>
          <cell r="M295">
            <v>32739.821156394</v>
          </cell>
          <cell r="N295">
            <v>31487.2376999945</v>
          </cell>
          <cell r="O295">
            <v>38368.8264897517</v>
          </cell>
          <cell r="P295">
            <v>45605.218227919</v>
          </cell>
          <cell r="Q295">
            <v>35161.642351038</v>
          </cell>
          <cell r="R295">
            <v>24315.2373396133</v>
          </cell>
          <cell r="S295">
            <v>23806.7761960262</v>
          </cell>
          <cell r="T295">
            <v>23298.6038202311</v>
          </cell>
          <cell r="U295">
            <v>23006.8823035619</v>
          </cell>
          <cell r="V295">
            <v>22283.1602840424</v>
          </cell>
          <cell r="W295">
            <v>21775.9072371863</v>
          </cell>
          <cell r="X295">
            <v>21268.979201024</v>
          </cell>
          <cell r="Y295">
            <v>20977.2977270166</v>
          </cell>
          <cell r="Z295">
            <v>20256.1374545738</v>
          </cell>
          <cell r="AA295">
            <v>19750.2441312317</v>
          </cell>
          <cell r="AB295">
            <v>19244.7166102888</v>
          </cell>
          <cell r="AC295">
            <v>18954.7063939736</v>
          </cell>
          <cell r="AD295">
            <v>18234.8032011109</v>
          </cell>
          <cell r="AE295">
            <v>4860.07615678157</v>
          </cell>
        </row>
        <row r="295">
          <cell r="CO295">
            <v>882241.932121097</v>
          </cell>
        </row>
        <row r="296">
          <cell r="A296">
            <v>-208892.881569538</v>
          </cell>
          <cell r="B296">
            <v>17039.4767362692</v>
          </cell>
          <cell r="C296">
            <v>60755.7772373573</v>
          </cell>
          <cell r="D296">
            <v>55193.895619415</v>
          </cell>
          <cell r="E296">
            <v>41452.9059829718</v>
          </cell>
          <cell r="F296">
            <v>39176.1023755869</v>
          </cell>
          <cell r="G296">
            <v>36340.5159927591</v>
          </cell>
          <cell r="H296">
            <v>33976.1466305068</v>
          </cell>
          <cell r="I296">
            <v>33180.5366855282</v>
          </cell>
          <cell r="J296">
            <v>31963.8141962617</v>
          </cell>
          <cell r="K296">
            <v>30863.2557938372</v>
          </cell>
          <cell r="L296">
            <v>29905.9628862515</v>
          </cell>
          <cell r="M296">
            <v>29044.3160001155</v>
          </cell>
          <cell r="N296">
            <v>27842.9024515882</v>
          </cell>
          <cell r="O296">
            <v>36236.9691209148</v>
          </cell>
          <cell r="P296">
            <v>44969.423973299</v>
          </cell>
          <cell r="Q296">
            <v>32658.18141484</v>
          </cell>
          <cell r="R296">
            <v>19930.4375603873</v>
          </cell>
          <cell r="S296">
            <v>19408.5283765282</v>
          </cell>
          <cell r="T296">
            <v>18885.0179008978</v>
          </cell>
          <cell r="U296">
            <v>18584.6762817928</v>
          </cell>
          <cell r="V296">
            <v>17832.9994781476</v>
          </cell>
          <cell r="W296">
            <v>17304.3910867989</v>
          </cell>
          <cell r="X296">
            <v>16773.9804274542</v>
          </cell>
          <cell r="Y296">
            <v>16464.9011858177</v>
          </cell>
          <cell r="Z296">
            <v>15707.534410576</v>
          </cell>
          <cell r="AA296">
            <v>15171.3860021779</v>
          </cell>
          <cell r="AB296">
            <v>14633.2091252722</v>
          </cell>
          <cell r="AC296">
            <v>14316.021630483</v>
          </cell>
          <cell r="AD296">
            <v>13550.5247240957</v>
          </cell>
          <cell r="AE296">
            <v>-2231.01584877523</v>
          </cell>
        </row>
        <row r="296">
          <cell r="CO296">
            <v>1044464.40784769</v>
          </cell>
        </row>
        <row r="297">
          <cell r="A297">
            <v>-174933.14554013</v>
          </cell>
          <cell r="B297">
            <v>24835.4564607758</v>
          </cell>
          <cell r="C297">
            <v>62630.5543878758</v>
          </cell>
          <cell r="D297">
            <v>58938.6829042574</v>
          </cell>
          <cell r="E297">
            <v>44930.7326935007</v>
          </cell>
          <cell r="F297">
            <v>42743.646695506</v>
          </cell>
          <cell r="G297">
            <v>40138.1042874556</v>
          </cell>
          <cell r="H297">
            <v>37936.0460068857</v>
          </cell>
          <cell r="I297">
            <v>37078.9254147828</v>
          </cell>
          <cell r="J297">
            <v>35810.1586984947</v>
          </cell>
          <cell r="K297">
            <v>34670.1898329346</v>
          </cell>
          <cell r="L297">
            <v>33651.2833693169</v>
          </cell>
          <cell r="M297">
            <v>32742.264550264</v>
          </cell>
          <cell r="N297">
            <v>31493.4890788924</v>
          </cell>
          <cell r="O297">
            <v>38310.1293376182</v>
          </cell>
          <cell r="P297">
            <v>45480.4597191518</v>
          </cell>
          <cell r="Q297">
            <v>35125.618765661</v>
          </cell>
          <cell r="R297">
            <v>24369.3807908071</v>
          </cell>
          <cell r="S297">
            <v>23863.3901108521</v>
          </cell>
          <cell r="T297">
            <v>23357.7317436319</v>
          </cell>
          <cell r="U297">
            <v>23067.7664856124</v>
          </cell>
          <cell r="V297">
            <v>22347.452124006</v>
          </cell>
          <cell r="W297">
            <v>21842.8517165811</v>
          </cell>
          <cell r="X297">
            <v>21338.625330067</v>
          </cell>
          <cell r="Y297">
            <v>21048.9293994375</v>
          </cell>
          <cell r="Z297">
            <v>20331.3398388995</v>
          </cell>
          <cell r="AA297">
            <v>19828.3041954556</v>
          </cell>
          <cell r="AB297">
            <v>19325.689515842</v>
          </cell>
          <cell r="AC297">
            <v>19037.9136579347</v>
          </cell>
          <cell r="AD297">
            <v>18321.7739426325</v>
          </cell>
          <cell r="AE297">
            <v>5060.65890203764</v>
          </cell>
        </row>
        <row r="297">
          <cell r="CO297">
            <v>874665.727700649</v>
          </cell>
        </row>
        <row r="298">
          <cell r="A298">
            <v>-190560.416139151</v>
          </cell>
          <cell r="B298">
            <v>20887.3136843195</v>
          </cell>
          <cell r="C298">
            <v>57425.0687678969</v>
          </cell>
          <cell r="D298">
            <v>57932.1289206981</v>
          </cell>
          <cell r="E298">
            <v>42070.7524695477</v>
          </cell>
          <cell r="F298">
            <v>39884.149526475</v>
          </cell>
          <cell r="G298">
            <v>37208.3789788206</v>
          </cell>
          <cell r="H298">
            <v>34965.892242698</v>
          </cell>
          <cell r="I298">
            <v>34168.1012158051</v>
          </cell>
          <cell r="J298">
            <v>32960.2550728768</v>
          </cell>
          <cell r="K298">
            <v>31872.1075899679</v>
          </cell>
          <cell r="L298">
            <v>30915.0719140943</v>
          </cell>
          <cell r="M298">
            <v>30058.4409600372</v>
          </cell>
          <cell r="N298">
            <v>28867.2353976645</v>
          </cell>
          <cell r="O298">
            <v>36442.5940599041</v>
          </cell>
          <cell r="P298">
            <v>44353.7526464182</v>
          </cell>
          <cell r="Q298">
            <v>33107.3501260148</v>
          </cell>
          <cell r="R298">
            <v>21457.1808805313</v>
          </cell>
          <cell r="S298">
            <v>20954.4999137042</v>
          </cell>
          <cell r="T298">
            <v>20451.0033012456</v>
          </cell>
          <cell r="U298">
            <v>20164.0769974017</v>
          </cell>
          <cell r="V298">
            <v>19441.4645278772</v>
          </cell>
          <cell r="W298">
            <v>18935.3712039637</v>
          </cell>
          <cell r="X298">
            <v>18428.3598637061</v>
          </cell>
          <cell r="Y298">
            <v>18136.515359017</v>
          </cell>
          <cell r="Z298">
            <v>17411.4721459826</v>
          </cell>
          <cell r="AA298">
            <v>16901.5381841055</v>
          </cell>
          <cell r="AB298">
            <v>16390.5709867454</v>
          </cell>
          <cell r="AC298">
            <v>16094.831675129</v>
          </cell>
          <cell r="AD298">
            <v>15365.4119674063</v>
          </cell>
          <cell r="AE298">
            <v>951.442285560104</v>
          </cell>
        </row>
        <row r="298">
          <cell r="CO298">
            <v>952802.080695756</v>
          </cell>
        </row>
        <row r="299">
          <cell r="A299">
            <v>-186201.69122978</v>
          </cell>
          <cell r="B299">
            <v>26446.7459978068</v>
          </cell>
          <cell r="C299">
            <v>63905.8573703948</v>
          </cell>
          <cell r="D299">
            <v>62724.620294475</v>
          </cell>
          <cell r="E299">
            <v>45583.8575116562</v>
          </cell>
          <cell r="F299">
            <v>43307.0757839816</v>
          </cell>
          <cell r="G299">
            <v>40574.0794412605</v>
          </cell>
          <cell r="H299">
            <v>38269.0065212334</v>
          </cell>
          <cell r="I299">
            <v>37387.7857871188</v>
          </cell>
          <cell r="J299">
            <v>36083.2453096881</v>
          </cell>
          <cell r="K299">
            <v>34908.0242793236</v>
          </cell>
          <cell r="L299">
            <v>33861.4738487976</v>
          </cell>
          <cell r="M299">
            <v>32924.2881559629</v>
          </cell>
          <cell r="N299">
            <v>31639.9011575261</v>
          </cell>
          <cell r="O299">
            <v>38932.8581631882</v>
          </cell>
          <cell r="P299">
            <v>46589.9925080547</v>
          </cell>
          <cell r="Q299">
            <v>35573.4707367211</v>
          </cell>
          <cell r="R299">
            <v>24143.9678633972</v>
          </cell>
          <cell r="S299">
            <v>23617.4370537403</v>
          </cell>
          <cell r="T299">
            <v>23090.9673461259</v>
          </cell>
          <cell r="U299">
            <v>22786.3483983564</v>
          </cell>
          <cell r="V299">
            <v>22038.2186242611</v>
          </cell>
          <cell r="W299">
            <v>21511.9434427585</v>
          </cell>
          <cell r="X299">
            <v>20985.737032143</v>
          </cell>
          <cell r="Y299">
            <v>20679.8948257757</v>
          </cell>
          <cell r="Z299">
            <v>19933.5388379733</v>
          </cell>
          <cell r="AA299">
            <v>19407.5513682105</v>
          </cell>
          <cell r="AB299">
            <v>18881.641300687</v>
          </cell>
          <cell r="AC299">
            <v>18576.1134104808</v>
          </cell>
          <cell r="AD299">
            <v>17830.0627302883</v>
          </cell>
          <cell r="AE299">
            <v>3722.61683422611</v>
          </cell>
        </row>
        <row r="299">
          <cell r="CO299">
            <v>931008.456148902</v>
          </cell>
        </row>
        <row r="300">
          <cell r="A300">
            <v>-180387.989996831</v>
          </cell>
          <cell r="B300">
            <v>25556.5283080704</v>
          </cell>
          <cell r="C300">
            <v>63688.8711021371</v>
          </cell>
          <cell r="D300">
            <v>63209.8183616692</v>
          </cell>
          <cell r="E300">
            <v>46353.238041947</v>
          </cell>
          <cell r="F300">
            <v>44086.045586494</v>
          </cell>
          <cell r="G300">
            <v>41387.5093157145</v>
          </cell>
          <cell r="H300">
            <v>39105.490118063</v>
          </cell>
          <cell r="I300">
            <v>38209.4534948144</v>
          </cell>
          <cell r="J300">
            <v>36890.8961870489</v>
          </cell>
          <cell r="K300">
            <v>35704.2750055017</v>
          </cell>
          <cell r="L300">
            <v>34642.5465689874</v>
          </cell>
          <cell r="M300">
            <v>33693.0256059664</v>
          </cell>
          <cell r="N300">
            <v>32395.588573991</v>
          </cell>
          <cell r="O300">
            <v>39413.964190144</v>
          </cell>
          <cell r="P300">
            <v>46800.635369526</v>
          </cell>
          <cell r="Q300">
            <v>36117.8335762062</v>
          </cell>
          <cell r="R300">
            <v>25024.0036502774</v>
          </cell>
          <cell r="S300">
            <v>24498.7288955969</v>
          </cell>
          <cell r="T300">
            <v>23973.8819276773</v>
          </cell>
          <cell r="U300">
            <v>23669.9599552085</v>
          </cell>
          <cell r="V300">
            <v>22925.5230715405</v>
          </cell>
          <cell r="W300">
            <v>22402.0380171035</v>
          </cell>
          <cell r="X300">
            <v>21879.0344404346</v>
          </cell>
          <cell r="Y300">
            <v>21575.5751950043</v>
          </cell>
          <cell r="Z300">
            <v>20834.529931064</v>
          </cell>
          <cell r="AA300">
            <v>20313.0592000181</v>
          </cell>
          <cell r="AB300">
            <v>19792.1303764423</v>
          </cell>
          <cell r="AC300">
            <v>19490.8680215196</v>
          </cell>
          <cell r="AD300">
            <v>18751.9639683138</v>
          </cell>
          <cell r="AE300">
            <v>5075.03670451397</v>
          </cell>
        </row>
        <row r="300">
          <cell r="CO300">
            <v>901939.949984154</v>
          </cell>
        </row>
        <row r="301">
          <cell r="A301">
            <v>-196864.648062676</v>
          </cell>
          <cell r="B301">
            <v>16480.3295668115</v>
          </cell>
          <cell r="C301">
            <v>60302.4859531267</v>
          </cell>
          <cell r="D301">
            <v>56243.5214292703</v>
          </cell>
          <cell r="E301">
            <v>40445.668390409</v>
          </cell>
          <cell r="F301">
            <v>38274.8899328825</v>
          </cell>
          <cell r="G301">
            <v>35584.1216164216</v>
          </cell>
          <cell r="H301">
            <v>33338.1463933955</v>
          </cell>
          <cell r="I301">
            <v>32575.8987799792</v>
          </cell>
          <cell r="J301">
            <v>31406.4632957705</v>
          </cell>
          <cell r="K301">
            <v>30351.8263221703</v>
          </cell>
          <cell r="L301">
            <v>29432.2924165454</v>
          </cell>
          <cell r="M301">
            <v>28608.2415540393</v>
          </cell>
          <cell r="N301">
            <v>27453.6474100979</v>
          </cell>
          <cell r="O301">
            <v>35347.3684259569</v>
          </cell>
          <cell r="P301">
            <v>43565.6126959014</v>
          </cell>
          <cell r="Q301">
            <v>31962.8051591575</v>
          </cell>
          <cell r="R301">
            <v>19956.9890642479</v>
          </cell>
          <cell r="S301">
            <v>19459.6228346658</v>
          </cell>
          <cell r="T301">
            <v>18960.8812524896</v>
          </cell>
          <cell r="U301">
            <v>18678.10481613</v>
          </cell>
          <cell r="V301">
            <v>17959.1057502259</v>
          </cell>
          <cell r="W301">
            <v>17455.9855583962</v>
          </cell>
          <cell r="X301">
            <v>16951.3173951048</v>
          </cell>
          <cell r="Y301">
            <v>16661.1398352272</v>
          </cell>
          <cell r="Z301">
            <v>15937.1500043875</v>
          </cell>
          <cell r="AA301">
            <v>15427.5536773556</v>
          </cell>
          <cell r="AB301">
            <v>14916.215094806</v>
          </cell>
          <cell r="AC301">
            <v>14619.3478464064</v>
          </cell>
          <cell r="AD301">
            <v>13888.1005244615</v>
          </cell>
          <cell r="AE301">
            <v>-988.336291649994</v>
          </cell>
        </row>
        <row r="301">
          <cell r="CO301">
            <v>984323.24031338</v>
          </cell>
        </row>
        <row r="302">
          <cell r="A302">
            <v>-169327.536801179</v>
          </cell>
          <cell r="B302">
            <v>34339.9599670479</v>
          </cell>
          <cell r="C302">
            <v>68624.2763117335</v>
          </cell>
          <cell r="D302">
            <v>64661.9219397627</v>
          </cell>
          <cell r="E302">
            <v>49632.2120645559</v>
          </cell>
          <cell r="F302">
            <v>47323.0687622546</v>
          </cell>
          <cell r="G302">
            <v>44638.7423320332</v>
          </cell>
          <cell r="H302">
            <v>42351.2055384333</v>
          </cell>
          <cell r="I302">
            <v>41382.2717517545</v>
          </cell>
          <cell r="J302">
            <v>39983.7667532244</v>
          </cell>
          <cell r="K302">
            <v>38726.9109384037</v>
          </cell>
          <cell r="L302">
            <v>37588.0024035444</v>
          </cell>
          <cell r="M302">
            <v>36570.931194833</v>
          </cell>
          <cell r="N302">
            <v>35197.1093976065</v>
          </cell>
          <cell r="O302">
            <v>41645.781971762</v>
          </cell>
          <cell r="P302">
            <v>48486.2194549103</v>
          </cell>
          <cell r="Q302">
            <v>38425.7512021226</v>
          </cell>
          <cell r="R302">
            <v>27951.3686668116</v>
          </cell>
          <cell r="S302">
            <v>27413.1570806669</v>
          </cell>
          <cell r="T302">
            <v>26876.4429519974</v>
          </cell>
          <cell r="U302">
            <v>26562.586099154</v>
          </cell>
          <cell r="V302">
            <v>25807.6881096917</v>
          </cell>
          <cell r="W302">
            <v>25275.7413270707</v>
          </cell>
          <cell r="X302">
            <v>24745.4799460304</v>
          </cell>
          <cell r="Y302">
            <v>24436.7961901182</v>
          </cell>
          <cell r="Z302">
            <v>23690.2171537429</v>
          </cell>
          <cell r="AA302">
            <v>23165.3214626807</v>
          </cell>
          <cell r="AB302">
            <v>22642.3227059459</v>
          </cell>
          <cell r="AC302">
            <v>22341.1469719586</v>
          </cell>
          <cell r="AD302">
            <v>21602.2453348187</v>
          </cell>
          <cell r="AE302">
            <v>8734.32520900197</v>
          </cell>
        </row>
        <row r="302">
          <cell r="CO302">
            <v>846637.684005897</v>
          </cell>
        </row>
        <row r="303">
          <cell r="A303">
            <v>-187458.039522895</v>
          </cell>
          <cell r="B303">
            <v>21760.4723797358</v>
          </cell>
          <cell r="C303">
            <v>59203.0985341451</v>
          </cell>
          <cell r="D303">
            <v>57250.5738400619</v>
          </cell>
          <cell r="E303">
            <v>41941.392377128</v>
          </cell>
          <cell r="F303">
            <v>39777.810765638</v>
          </cell>
          <cell r="G303">
            <v>37135.7026997361</v>
          </cell>
          <cell r="H303">
            <v>34920.2048269893</v>
          </cell>
          <cell r="I303">
            <v>34127.8061862717</v>
          </cell>
          <cell r="J303">
            <v>32928.3281097984</v>
          </cell>
          <cell r="K303">
            <v>31848.5366943044</v>
          </cell>
          <cell r="L303">
            <v>30897.7691719248</v>
          </cell>
          <cell r="M303">
            <v>30047.667671452</v>
          </cell>
          <cell r="N303">
            <v>28864.8334172435</v>
          </cell>
          <cell r="O303">
            <v>36307.7407507292</v>
          </cell>
          <cell r="P303">
            <v>44083.9952940918</v>
          </cell>
          <cell r="Q303">
            <v>33019.4129157344</v>
          </cell>
          <cell r="R303">
            <v>21554.0695710619</v>
          </cell>
          <cell r="S303">
            <v>21056.6175780705</v>
          </cell>
          <cell r="T303">
            <v>20558.4349484656</v>
          </cell>
          <cell r="U303">
            <v>20275.2300060115</v>
          </cell>
          <cell r="V303">
            <v>19559.7894454484</v>
          </cell>
          <cell r="W303">
            <v>19059.2807413933</v>
          </cell>
          <cell r="X303">
            <v>18557.9496993928</v>
          </cell>
          <cell r="Y303">
            <v>18270.2792542413</v>
          </cell>
          <cell r="Z303">
            <v>17552.7211808976</v>
          </cell>
          <cell r="AA303">
            <v>17048.7721216106</v>
          </cell>
          <cell r="AB303">
            <v>16543.8975137212</v>
          </cell>
          <cell r="AC303">
            <v>16252.8224196505</v>
          </cell>
          <cell r="AD303">
            <v>15531.2597533091</v>
          </cell>
          <cell r="AE303">
            <v>1350.0166931309</v>
          </cell>
        </row>
        <row r="303">
          <cell r="CO303">
            <v>937290.197614477</v>
          </cell>
        </row>
        <row r="304">
          <cell r="A304">
            <v>-180743.931795235</v>
          </cell>
          <cell r="B304">
            <v>28470.687697731</v>
          </cell>
          <cell r="C304">
            <v>64116.6338715945</v>
          </cell>
          <cell r="D304">
            <v>64014.7884872559</v>
          </cell>
          <cell r="E304">
            <v>47155.3354655173</v>
          </cell>
          <cell r="F304">
            <v>44859.3959789143</v>
          </cell>
          <cell r="G304">
            <v>42134.7275728947</v>
          </cell>
          <cell r="H304">
            <v>39828.1975569627</v>
          </cell>
          <cell r="I304">
            <v>38912.1518006406</v>
          </cell>
          <cell r="J304">
            <v>37569.5269032868</v>
          </cell>
          <cell r="K304">
            <v>36360.8929855649</v>
          </cell>
          <cell r="L304">
            <v>35277.4962430379</v>
          </cell>
          <cell r="M304">
            <v>34308.1078689269</v>
          </cell>
          <cell r="N304">
            <v>32987.3503923358</v>
          </cell>
          <cell r="O304">
            <v>40000.4012877006</v>
          </cell>
          <cell r="P304">
            <v>47388.8097064796</v>
          </cell>
          <cell r="Q304">
            <v>36679.6992032807</v>
          </cell>
          <cell r="R304">
            <v>25556.3526358875</v>
          </cell>
          <cell r="S304">
            <v>25023.8309954719</v>
          </cell>
          <cell r="T304">
            <v>24491.8887479905</v>
          </cell>
          <cell r="U304">
            <v>24182.6560735695</v>
          </cell>
          <cell r="V304">
            <v>23429.8124804362</v>
          </cell>
          <cell r="W304">
            <v>22899.7148039439</v>
          </cell>
          <cell r="X304">
            <v>22370.2692393037</v>
          </cell>
          <cell r="Y304">
            <v>22062.0991114462</v>
          </cell>
          <cell r="Z304">
            <v>21313.4132859019</v>
          </cell>
          <cell r="AA304">
            <v>20786.0438021605</v>
          </cell>
          <cell r="AB304">
            <v>20259.4082760537</v>
          </cell>
          <cell r="AC304">
            <v>19954.128902299</v>
          </cell>
          <cell r="AD304">
            <v>19208.4278322214</v>
          </cell>
          <cell r="AE304">
            <v>5500.44244583722</v>
          </cell>
        </row>
        <row r="304">
          <cell r="CO304">
            <v>903719.658976177</v>
          </cell>
        </row>
        <row r="305">
          <cell r="A305">
            <v>-186840.056094457</v>
          </cell>
          <cell r="B305">
            <v>26082.6096171012</v>
          </cell>
          <cell r="C305">
            <v>62388.972338703</v>
          </cell>
          <cell r="D305">
            <v>61239.088109748</v>
          </cell>
          <cell r="E305">
            <v>45156.4922059906</v>
          </cell>
          <cell r="F305">
            <v>42890.027748633</v>
          </cell>
          <cell r="G305">
            <v>40162.9471249828</v>
          </cell>
          <cell r="H305">
            <v>37864.6697125664</v>
          </cell>
          <cell r="I305">
            <v>36993.5212141912</v>
          </cell>
          <cell r="J305">
            <v>35700.5841728085</v>
          </cell>
          <cell r="K305">
            <v>34535.7848781098</v>
          </cell>
          <cell r="L305">
            <v>33500.0253252796</v>
          </cell>
          <cell r="M305">
            <v>32572.5209410922</v>
          </cell>
          <cell r="N305">
            <v>31299.305644392</v>
          </cell>
          <cell r="O305">
            <v>38631.3505088138</v>
          </cell>
          <cell r="P305">
            <v>46324.1672856403</v>
          </cell>
          <cell r="Q305">
            <v>35273.3747850877</v>
          </cell>
          <cell r="R305">
            <v>23810.6337351976</v>
          </cell>
          <cell r="S305">
            <v>23286.8600488058</v>
          </cell>
          <cell r="T305">
            <v>22763.036922028</v>
          </cell>
          <cell r="U305">
            <v>22460.4685295674</v>
          </cell>
          <cell r="V305">
            <v>21715.2363699714</v>
          </cell>
          <cell r="W305">
            <v>21191.2558434455</v>
          </cell>
          <cell r="X305">
            <v>20667.2196713296</v>
          </cell>
          <cell r="Y305">
            <v>20362.9590235145</v>
          </cell>
          <cell r="Z305">
            <v>19618.9736627756</v>
          </cell>
          <cell r="AA305">
            <v>19094.7603358565</v>
          </cell>
          <cell r="AB305">
            <v>18570.4843793356</v>
          </cell>
          <cell r="AC305">
            <v>18266.0046325461</v>
          </cell>
          <cell r="AD305">
            <v>17521.7370055692</v>
          </cell>
          <cell r="AE305">
            <v>3368.91628655659</v>
          </cell>
        </row>
        <row r="305">
          <cell r="CO305">
            <v>934200.280472286</v>
          </cell>
        </row>
        <row r="306">
          <cell r="A306">
            <v>-169888.406567614</v>
          </cell>
          <cell r="B306">
            <v>32592.6416974581</v>
          </cell>
          <cell r="C306">
            <v>66603.3875947161</v>
          </cell>
          <cell r="D306">
            <v>65038.8967880657</v>
          </cell>
          <cell r="E306">
            <v>48479.761915577</v>
          </cell>
          <cell r="F306">
            <v>46205.4479231656</v>
          </cell>
          <cell r="G306">
            <v>43548.2979451054</v>
          </cell>
          <cell r="H306">
            <v>41287.8661337924</v>
          </cell>
          <cell r="I306">
            <v>40346.9188506433</v>
          </cell>
          <cell r="J306">
            <v>38981.414138878</v>
          </cell>
          <cell r="K306">
            <v>37754.4937288894</v>
          </cell>
          <cell r="L306">
            <v>36645.7414196553</v>
          </cell>
          <cell r="M306">
            <v>35656.0446221813</v>
          </cell>
          <cell r="N306">
            <v>34314.1060423003</v>
          </cell>
          <cell r="O306">
            <v>40817.3742456591</v>
          </cell>
          <cell r="P306">
            <v>47702.723411139</v>
          </cell>
          <cell r="Q306">
            <v>37617.5216797863</v>
          </cell>
          <cell r="R306">
            <v>27122.1385219531</v>
          </cell>
          <cell r="S306">
            <v>26592.9094268816</v>
          </cell>
          <cell r="T306">
            <v>26064.9214160118</v>
          </cell>
          <cell r="U306">
            <v>25757.6860956794</v>
          </cell>
          <cell r="V306">
            <v>25012.8186939569</v>
          </cell>
          <cell r="W306">
            <v>24488.7818322605</v>
          </cell>
          <cell r="X306">
            <v>23966.141821767</v>
          </cell>
          <cell r="Y306">
            <v>23663.024296777</v>
          </cell>
          <cell r="Z306">
            <v>22925.2212336989</v>
          </cell>
          <cell r="AA306">
            <v>22407.0282764097</v>
          </cell>
          <cell r="AB306">
            <v>21890.4074874556</v>
          </cell>
          <cell r="AC306">
            <v>21593.5890280953</v>
          </cell>
          <cell r="AD306">
            <v>20862.0724897042</v>
          </cell>
          <cell r="AE306">
            <v>7958.58586164458</v>
          </cell>
        </row>
        <row r="306">
          <cell r="CO306">
            <v>849442.032838069</v>
          </cell>
        </row>
        <row r="307">
          <cell r="A307">
            <v>-184006.175609242</v>
          </cell>
          <cell r="B307">
            <v>27672.6594709894</v>
          </cell>
          <cell r="C307">
            <v>65931.5581847547</v>
          </cell>
          <cell r="D307">
            <v>63225.583810117</v>
          </cell>
          <cell r="E307">
            <v>48510.4586342936</v>
          </cell>
          <cell r="F307">
            <v>46149.8857132507</v>
          </cell>
          <cell r="G307">
            <v>43355.3342317106</v>
          </cell>
          <cell r="H307">
            <v>40987.263646138</v>
          </cell>
          <cell r="I307">
            <v>40035.5207334458</v>
          </cell>
          <cell r="J307">
            <v>38648.3136583146</v>
          </cell>
          <cell r="K307">
            <v>37398.2900714633</v>
          </cell>
          <cell r="L307">
            <v>36275.8615754865</v>
          </cell>
          <cell r="M307">
            <v>35270.0018655109</v>
          </cell>
          <cell r="N307">
            <v>33905.8163623595</v>
          </cell>
          <cell r="O307">
            <v>41026.3660926959</v>
          </cell>
          <cell r="P307">
            <v>48535.3524132552</v>
          </cell>
          <cell r="Q307">
            <v>37626.6158328688</v>
          </cell>
          <cell r="R307">
            <v>26296.0489544387</v>
          </cell>
          <cell r="S307">
            <v>25747.7358108292</v>
          </cell>
          <cell r="T307">
            <v>25200.1625421321</v>
          </cell>
          <cell r="U307">
            <v>24879.4540704078</v>
          </cell>
          <cell r="V307">
            <v>24107.3250803525</v>
          </cell>
          <cell r="W307">
            <v>23562.1072974035</v>
          </cell>
          <cell r="X307">
            <v>23017.7222501869</v>
          </cell>
          <cell r="Y307">
            <v>22698.6095732964</v>
          </cell>
          <cell r="Z307">
            <v>21931.5510407007</v>
          </cell>
          <cell r="AA307">
            <v>21389.8171134453</v>
          </cell>
          <cell r="AB307">
            <v>20849.0204375931</v>
          </cell>
          <cell r="AC307">
            <v>20533.4446592959</v>
          </cell>
          <cell r="AD307">
            <v>19770.3521537927</v>
          </cell>
          <cell r="AE307">
            <v>5810.90072021684</v>
          </cell>
        </row>
        <row r="307">
          <cell r="CO307">
            <v>920030.878046209</v>
          </cell>
        </row>
        <row r="308">
          <cell r="A308">
            <v>-168902.455321892</v>
          </cell>
          <cell r="B308">
            <v>29947.5545396271</v>
          </cell>
          <cell r="C308">
            <v>65796.6877591255</v>
          </cell>
          <cell r="D308">
            <v>61826.0879416025</v>
          </cell>
          <cell r="E308">
            <v>47715.6821881907</v>
          </cell>
          <cell r="F308">
            <v>45472.6584475577</v>
          </cell>
          <cell r="G308">
            <v>42846.6579867254</v>
          </cell>
          <cell r="H308">
            <v>40614.4690143374</v>
          </cell>
          <cell r="I308">
            <v>39693.042489702</v>
          </cell>
          <cell r="J308">
            <v>38351.4177395998</v>
          </cell>
          <cell r="K308">
            <v>37146.4876879857</v>
          </cell>
          <cell r="L308">
            <v>36058.965872139</v>
          </cell>
          <cell r="M308">
            <v>35088.9012452789</v>
          </cell>
          <cell r="N308">
            <v>33770.1571825855</v>
          </cell>
          <cell r="O308">
            <v>40250.1770419021</v>
          </cell>
          <cell r="P308">
            <v>47105.2715224895</v>
          </cell>
          <cell r="Q308">
            <v>37082.856399561</v>
          </cell>
          <cell r="R308">
            <v>26653.8443721343</v>
          </cell>
          <cell r="S308">
            <v>26132.3812370462</v>
          </cell>
          <cell r="T308">
            <v>25612.0380196398</v>
          </cell>
          <cell r="U308">
            <v>25310.4703037116</v>
          </cell>
          <cell r="V308">
            <v>24574.8467359192</v>
          </cell>
          <cell r="W308">
            <v>24058.0689186814</v>
          </cell>
          <cell r="X308">
            <v>23542.5515786607</v>
          </cell>
          <cell r="Y308">
            <v>23244.6469919617</v>
          </cell>
          <cell r="Z308">
            <v>22515.450721966</v>
          </cell>
          <cell r="AA308">
            <v>22003.9462712463</v>
          </cell>
          <cell r="AB308">
            <v>21493.8604987392</v>
          </cell>
          <cell r="AC308">
            <v>21201.7219051746</v>
          </cell>
          <cell r="AD308">
            <v>20478.1165065587</v>
          </cell>
          <cell r="AE308">
            <v>7652.59274608966</v>
          </cell>
        </row>
        <row r="308">
          <cell r="CO308">
            <v>844512.276609461</v>
          </cell>
        </row>
        <row r="309">
          <cell r="A309">
            <v>-181257.440119165</v>
          </cell>
          <cell r="B309">
            <v>28061.6584628065</v>
          </cell>
          <cell r="C309">
            <v>66239.9140913492</v>
          </cell>
          <cell r="D309">
            <v>64686.1157633061</v>
          </cell>
          <cell r="E309">
            <v>47503.489040049</v>
          </cell>
          <cell r="F309">
            <v>45192.9041385343</v>
          </cell>
          <cell r="G309">
            <v>42453.4209807854</v>
          </cell>
          <cell r="H309">
            <v>40133.5359605076</v>
          </cell>
          <cell r="I309">
            <v>39208.5498577422</v>
          </cell>
          <cell r="J309">
            <v>37854.9493556595</v>
          </cell>
          <cell r="K309">
            <v>36636.1940921222</v>
          </cell>
          <cell r="L309">
            <v>35543.0651264235</v>
          </cell>
          <cell r="M309">
            <v>34564.6611626813</v>
          </cell>
          <cell r="N309">
            <v>33233.2377934165</v>
          </cell>
          <cell r="O309">
            <v>40259.6950930867</v>
          </cell>
          <cell r="P309">
            <v>47664.7300863577</v>
          </cell>
          <cell r="Q309">
            <v>36923.2633561943</v>
          </cell>
          <cell r="R309">
            <v>25765.8747581853</v>
          </cell>
          <cell r="S309">
            <v>25229.7288677622</v>
          </cell>
          <cell r="T309">
            <v>24694.2152699459</v>
          </cell>
          <cell r="U309">
            <v>24382.3396887883</v>
          </cell>
          <cell r="V309">
            <v>23625.16139631</v>
          </cell>
          <cell r="W309">
            <v>23091.6607823087</v>
          </cell>
          <cell r="X309">
            <v>22558.8718192069</v>
          </cell>
          <cell r="Y309">
            <v>22248.2543587368</v>
          </cell>
          <cell r="Z309">
            <v>21495.5148842956</v>
          </cell>
          <cell r="AA309">
            <v>20964.9915522121</v>
          </cell>
          <cell r="AB309">
            <v>20435.2691894856</v>
          </cell>
          <cell r="AC309">
            <v>20127.772672575</v>
          </cell>
          <cell r="AD309">
            <v>19378.3242092989</v>
          </cell>
          <cell r="AE309">
            <v>5630.00939272548</v>
          </cell>
        </row>
        <row r="309">
          <cell r="CO309">
            <v>906287.200595826</v>
          </cell>
        </row>
        <row r="310">
          <cell r="A310">
            <v>-175238.505331898</v>
          </cell>
          <cell r="B310">
            <v>27081.8008205753</v>
          </cell>
          <cell r="C310">
            <v>66620.6482344141</v>
          </cell>
          <cell r="D310">
            <v>63542.926937388</v>
          </cell>
          <cell r="E310">
            <v>47203.0449353599</v>
          </cell>
          <cell r="F310">
            <v>44938.7643363055</v>
          </cell>
          <cell r="G310">
            <v>42265.9893798172</v>
          </cell>
          <cell r="H310">
            <v>39999.8112745308</v>
          </cell>
          <cell r="I310">
            <v>39086.5054817267</v>
          </cell>
          <cell r="J310">
            <v>37750.5920038062</v>
          </cell>
          <cell r="K310">
            <v>36549.3714423121</v>
          </cell>
          <cell r="L310">
            <v>35469.7198167419</v>
          </cell>
          <cell r="M310">
            <v>34505.1850884525</v>
          </cell>
          <cell r="N310">
            <v>33191.4080578246</v>
          </cell>
          <cell r="O310">
            <v>39962.1855104033</v>
          </cell>
          <cell r="P310">
            <v>47106.3560368534</v>
          </cell>
          <cell r="Q310">
            <v>36717.9817459201</v>
          </cell>
          <cell r="R310">
            <v>25919.696991966</v>
          </cell>
          <cell r="S310">
            <v>25394.1135590784</v>
          </cell>
          <cell r="T310">
            <v>24869.3172051715</v>
          </cell>
          <cell r="U310">
            <v>24564.9683536821</v>
          </cell>
          <cell r="V310">
            <v>23822.1808921489</v>
          </cell>
          <cell r="W310">
            <v>23299.8903041364</v>
          </cell>
          <cell r="X310">
            <v>22778.485580451</v>
          </cell>
          <cell r="Y310">
            <v>22476.2321741395</v>
          </cell>
          <cell r="Z310">
            <v>21738.4408270585</v>
          </cell>
          <cell r="AA310">
            <v>21219.8563649631</v>
          </cell>
          <cell r="AB310">
            <v>20702.2689509723</v>
          </cell>
          <cell r="AC310">
            <v>20404.04030884</v>
          </cell>
          <cell r="AD310">
            <v>19670.2058104201</v>
          </cell>
          <cell r="AE310">
            <v>6373.67875104021</v>
          </cell>
        </row>
        <row r="310">
          <cell r="CO310">
            <v>876192.52665949</v>
          </cell>
        </row>
        <row r="311">
          <cell r="A311">
            <v>-210825.560149273</v>
          </cell>
          <cell r="B311">
            <v>14393.4518537279</v>
          </cell>
          <cell r="C311">
            <v>57691.4329287149</v>
          </cell>
          <cell r="D311">
            <v>52176.1424964296</v>
          </cell>
          <cell r="E311">
            <v>39481.9818546474</v>
          </cell>
          <cell r="F311">
            <v>37258.8657382436</v>
          </cell>
          <cell r="G311">
            <v>34460.3421030569</v>
          </cell>
          <cell r="H311">
            <v>32134.9632203311</v>
          </cell>
          <cell r="I311">
            <v>31386.5236200602</v>
          </cell>
          <cell r="J311">
            <v>30224.8039950071</v>
          </cell>
          <cell r="K311">
            <v>29173.9047725359</v>
          </cell>
          <cell r="L311">
            <v>28267.2984404384</v>
          </cell>
          <cell r="M311">
            <v>27451.4042690638</v>
          </cell>
          <cell r="N311">
            <v>26303.0436094406</v>
          </cell>
          <cell r="O311">
            <v>34833.0991374038</v>
          </cell>
          <cell r="P311">
            <v>43685.4013454807</v>
          </cell>
          <cell r="Q311">
            <v>31275.0881016378</v>
          </cell>
          <cell r="R311">
            <v>18453.8619658608</v>
          </cell>
          <cell r="S311">
            <v>17946.0166176547</v>
          </cell>
          <cell r="T311">
            <v>17436.096532995</v>
          </cell>
          <cell r="U311">
            <v>17146.1631836032</v>
          </cell>
          <cell r="V311">
            <v>16409.7813186778</v>
          </cell>
          <cell r="W311">
            <v>15893.2560470267</v>
          </cell>
          <cell r="X311">
            <v>15374.3956412188</v>
          </cell>
          <cell r="Y311">
            <v>15073.7442344808</v>
          </cell>
          <cell r="Z311">
            <v>14329.3871094128</v>
          </cell>
          <cell r="AA311">
            <v>13803.0925074544</v>
          </cell>
          <cell r="AB311">
            <v>13274.1696914299</v>
          </cell>
          <cell r="AC311">
            <v>12963.149991067</v>
          </cell>
          <cell r="AD311">
            <v>12208.121666102</v>
          </cell>
          <cell r="AE311">
            <v>-3707.04618416804</v>
          </cell>
        </row>
        <row r="311">
          <cell r="CO311">
            <v>1054127.80074637</v>
          </cell>
        </row>
        <row r="312">
          <cell r="A312">
            <v>-209614.422273802</v>
          </cell>
          <cell r="B312">
            <v>12596.6600516963</v>
          </cell>
          <cell r="C312">
            <v>58693.9774827519</v>
          </cell>
          <cell r="D312">
            <v>58137.0920274078</v>
          </cell>
          <cell r="E312">
            <v>40032.5974633643</v>
          </cell>
          <cell r="F312">
            <v>37798.5353609775</v>
          </cell>
          <cell r="G312">
            <v>34996.1487852785</v>
          </cell>
          <cell r="H312">
            <v>32664.9549775436</v>
          </cell>
          <cell r="I312">
            <v>31903.8147478651</v>
          </cell>
          <cell r="J312">
            <v>30727.7179808558</v>
          </cell>
          <cell r="K312">
            <v>29664.0048837469</v>
          </cell>
          <cell r="L312">
            <v>28743.8496574457</v>
          </cell>
          <cell r="M312">
            <v>27915.9065823993</v>
          </cell>
          <cell r="N312">
            <v>26753.7408199665</v>
          </cell>
          <cell r="O312">
            <v>35216.4195298038</v>
          </cell>
          <cell r="P312">
            <v>44005.5647610926</v>
          </cell>
          <cell r="Q312">
            <v>31662.0723770409</v>
          </cell>
          <cell r="R312">
            <v>18906.6543922439</v>
          </cell>
          <cell r="S312">
            <v>18395.7750392621</v>
          </cell>
          <cell r="T312">
            <v>17882.9773440455</v>
          </cell>
          <cell r="U312">
            <v>17590.7677500982</v>
          </cell>
          <cell r="V312">
            <v>16851.3949993322</v>
          </cell>
          <cell r="W312">
            <v>16332.4900179819</v>
          </cell>
          <cell r="X312">
            <v>15811.4259255459</v>
          </cell>
          <cell r="Y312">
            <v>15509.1726596013</v>
          </cell>
          <cell r="Z312">
            <v>14762.5593708863</v>
          </cell>
          <cell r="AA312">
            <v>14234.6214741016</v>
          </cell>
          <cell r="AB312">
            <v>13704.253478768</v>
          </cell>
          <cell r="AC312">
            <v>13392.3960184159</v>
          </cell>
          <cell r="AD312">
            <v>12635.93339354</v>
          </cell>
          <cell r="AE312">
            <v>-3191.70701168029</v>
          </cell>
        </row>
        <row r="312">
          <cell r="CO312">
            <v>1048072.11136901</v>
          </cell>
        </row>
        <row r="313">
          <cell r="A313">
            <v>-212628.893658819</v>
          </cell>
          <cell r="B313">
            <v>9751.2635599592</v>
          </cell>
          <cell r="C313">
            <v>51783.9458677114</v>
          </cell>
          <cell r="D313">
            <v>50227.1639754512</v>
          </cell>
          <cell r="E313">
            <v>35689.3592815934</v>
          </cell>
          <cell r="F313">
            <v>33581.119952515</v>
          </cell>
          <cell r="G313">
            <v>30872.4423616256</v>
          </cell>
          <cell r="H313">
            <v>28636.5849409841</v>
          </cell>
          <cell r="I313">
            <v>27980.276900816</v>
          </cell>
          <cell r="J313">
            <v>26927.2211562093</v>
          </cell>
          <cell r="K313">
            <v>25974.9039816315</v>
          </cell>
          <cell r="L313">
            <v>25167.5780715661</v>
          </cell>
          <cell r="M313">
            <v>24441.8172813105</v>
          </cell>
          <cell r="N313">
            <v>23398.4460395867</v>
          </cell>
          <cell r="O313">
            <v>32106.3132336369</v>
          </cell>
          <cell r="P313">
            <v>41104.5396890575</v>
          </cell>
          <cell r="Q313">
            <v>28615.3058127147</v>
          </cell>
          <cell r="R313">
            <v>15727.4782657155</v>
          </cell>
          <cell r="S313">
            <v>15249.2501838223</v>
          </cell>
          <cell r="T313">
            <v>14768.1051870344</v>
          </cell>
          <cell r="U313">
            <v>14500.0027131788</v>
          </cell>
          <cell r="V313">
            <v>13796.711793764</v>
          </cell>
          <cell r="W313">
            <v>13306.2804279609</v>
          </cell>
          <cell r="X313">
            <v>12812.5660487459</v>
          </cell>
          <cell r="Y313">
            <v>12530.28026195</v>
          </cell>
          <cell r="Z313">
            <v>11814.8913337586</v>
          </cell>
          <cell r="AA313">
            <v>11310.725064404</v>
          </cell>
          <cell r="AB313">
            <v>10802.863734531</v>
          </cell>
          <cell r="AC313">
            <v>10506.2394665742</v>
          </cell>
          <cell r="AD313">
            <v>9775.60916041289</v>
          </cell>
          <cell r="AE313">
            <v>-6253.43102719618</v>
          </cell>
        </row>
        <row r="313">
          <cell r="CO313">
            <v>1063144.4682941</v>
          </cell>
        </row>
        <row r="314">
          <cell r="A314">
            <v>-180887.904379572</v>
          </cell>
          <cell r="B314">
            <v>27674.7316392385</v>
          </cell>
          <cell r="C314">
            <v>65409.3518566707</v>
          </cell>
          <cell r="D314">
            <v>66269.9671584102</v>
          </cell>
          <cell r="E314">
            <v>48458.8014646771</v>
          </cell>
          <cell r="F314">
            <v>46118.7691811081</v>
          </cell>
          <cell r="G314">
            <v>43355.8358298481</v>
          </cell>
          <cell r="H314">
            <v>41012.7607375908</v>
          </cell>
          <cell r="I314">
            <v>40064.5076570125</v>
          </cell>
          <cell r="J314">
            <v>38683.4113339074</v>
          </cell>
          <cell r="K314">
            <v>37439.6908475128</v>
          </cell>
          <cell r="L314">
            <v>36321.4772809461</v>
          </cell>
          <cell r="M314">
            <v>35320.2773896793</v>
          </cell>
          <cell r="N314">
            <v>33962.2803068419</v>
          </cell>
          <cell r="O314">
            <v>40947.6573803763</v>
          </cell>
          <cell r="P314">
            <v>48319.6807194562</v>
          </cell>
          <cell r="Q314">
            <v>37593.1534903806</v>
          </cell>
          <cell r="R314">
            <v>26447.5321229639</v>
          </cell>
          <cell r="S314">
            <v>25903.8130862098</v>
          </cell>
          <cell r="T314">
            <v>25360.9354310972</v>
          </cell>
          <cell r="U314">
            <v>25043.4812449381</v>
          </cell>
          <cell r="V314">
            <v>24277.805988837</v>
          </cell>
          <cell r="W314">
            <v>23737.6069790356</v>
          </cell>
          <cell r="X314">
            <v>23198.3549516842</v>
          </cell>
          <cell r="Y314">
            <v>22883.016455748</v>
          </cell>
          <cell r="Z314">
            <v>22122.80633451</v>
          </cell>
          <cell r="AA314">
            <v>21586.5691460552</v>
          </cell>
          <cell r="AB314">
            <v>21051.3977946909</v>
          </cell>
          <cell r="AC314">
            <v>20740.1635337531</v>
          </cell>
          <cell r="AD314">
            <v>19984.3814629378</v>
          </cell>
          <cell r="AE314">
            <v>6258.41529286513</v>
          </cell>
        </row>
        <row r="314">
          <cell r="CO314">
            <v>904439.521897861</v>
          </cell>
        </row>
        <row r="315">
          <cell r="A315">
            <v>-210631.620271469</v>
          </cell>
          <cell r="B315">
            <v>14810.3941057542</v>
          </cell>
          <cell r="C315">
            <v>59703.3732797185</v>
          </cell>
          <cell r="D315">
            <v>55926.1590281333</v>
          </cell>
          <cell r="E315">
            <v>41403.1226455504</v>
          </cell>
          <cell r="F315">
            <v>39117.4716273577</v>
          </cell>
          <cell r="G315">
            <v>36266.4781533658</v>
          </cell>
          <cell r="H315">
            <v>33890.3090489064</v>
          </cell>
          <cell r="I315">
            <v>33094.6888218144</v>
          </cell>
          <cell r="J315">
            <v>31876.8656852085</v>
          </cell>
          <cell r="K315">
            <v>30774.8943957278</v>
          </cell>
          <cell r="L315">
            <v>29817.3424894738</v>
          </cell>
          <cell r="M315">
            <v>28955.0057700358</v>
          </cell>
          <cell r="N315">
            <v>27752.3736462389</v>
          </cell>
          <cell r="O315">
            <v>36223.860690381</v>
          </cell>
          <cell r="P315">
            <v>45034.0573332964</v>
          </cell>
          <cell r="Q315">
            <v>32621.7592412132</v>
          </cell>
          <cell r="R315">
            <v>19791.7199830316</v>
          </cell>
          <cell r="S315">
            <v>19267.912666369</v>
          </cell>
          <cell r="T315">
            <v>18742.4313505006</v>
          </cell>
          <cell r="U315">
            <v>18440.7626675465</v>
          </cell>
          <cell r="V315">
            <v>17686.2443346426</v>
          </cell>
          <cell r="W315">
            <v>17155.433629705</v>
          </cell>
          <cell r="X315">
            <v>16622.7388239132</v>
          </cell>
          <cell r="Y315">
            <v>16311.9775650039</v>
          </cell>
          <cell r="Z315">
            <v>15551.4691219748</v>
          </cell>
          <cell r="AA315">
            <v>15012.7760418337</v>
          </cell>
          <cell r="AB315">
            <v>14471.9623895825</v>
          </cell>
          <cell r="AC315">
            <v>14152.7016542186</v>
          </cell>
          <cell r="AD315">
            <v>13383.7169915818</v>
          </cell>
          <cell r="AE315">
            <v>-2527.57933710404</v>
          </cell>
        </row>
        <row r="315">
          <cell r="CO315">
            <v>1053158.10135734</v>
          </cell>
        </row>
        <row r="316">
          <cell r="A316">
            <v>-208575.735831473</v>
          </cell>
          <cell r="B316">
            <v>10829.8377907825</v>
          </cell>
          <cell r="C316">
            <v>54057.4250381321</v>
          </cell>
          <cell r="D316">
            <v>52948.9444653189</v>
          </cell>
          <cell r="E316">
            <v>37126.989731607</v>
          </cell>
          <cell r="F316">
            <v>34995.550308506</v>
          </cell>
          <cell r="G316">
            <v>32285.403023943</v>
          </cell>
          <cell r="H316">
            <v>30041.1032298255</v>
          </cell>
          <cell r="I316">
            <v>29352.2680373477</v>
          </cell>
          <cell r="J316">
            <v>28262.9869974392</v>
          </cell>
          <cell r="K316">
            <v>27278.6195968389</v>
          </cell>
          <cell r="L316">
            <v>26436.7297056075</v>
          </cell>
          <cell r="M316">
            <v>25680.4827722365</v>
          </cell>
          <cell r="N316">
            <v>24602.4160066492</v>
          </cell>
          <cell r="O316">
            <v>33095.3600786441</v>
          </cell>
          <cell r="P316">
            <v>41889.2968090769</v>
          </cell>
          <cell r="Q316">
            <v>29626.4866880223</v>
          </cell>
          <cell r="R316">
            <v>16963.1668482118</v>
          </cell>
          <cell r="S316">
            <v>16478.2051171244</v>
          </cell>
          <cell r="T316">
            <v>15990.7668358875</v>
          </cell>
          <cell r="U316">
            <v>15717.5594372068</v>
          </cell>
          <cell r="V316">
            <v>15008.161208052</v>
          </cell>
          <cell r="W316">
            <v>14512.838514892</v>
          </cell>
          <cell r="X316">
            <v>14014.7284427203</v>
          </cell>
          <cell r="Y316">
            <v>13729.2592790191</v>
          </cell>
          <cell r="Z316">
            <v>13009.8091672192</v>
          </cell>
          <cell r="AA316">
            <v>12502.8251199664</v>
          </cell>
          <cell r="AB316">
            <v>11992.7038530792</v>
          </cell>
          <cell r="AC316">
            <v>11695.0673929428</v>
          </cell>
          <cell r="AD316">
            <v>10962.6703705472</v>
          </cell>
          <cell r="AE316">
            <v>-4771.21143893447</v>
          </cell>
        </row>
        <row r="316">
          <cell r="CO316">
            <v>1042878.67915737</v>
          </cell>
        </row>
        <row r="317">
          <cell r="A317">
            <v>-183402.646104008</v>
          </cell>
          <cell r="B317">
            <v>25757.1728169112</v>
          </cell>
          <cell r="C317">
            <v>62628.1328174256</v>
          </cell>
          <cell r="D317">
            <v>60718.250515002</v>
          </cell>
          <cell r="E317">
            <v>45832.3107596191</v>
          </cell>
          <cell r="F317">
            <v>43564.1904343907</v>
          </cell>
          <cell r="G317">
            <v>40851.2354263332</v>
          </cell>
          <cell r="H317">
            <v>38560.5796132183</v>
          </cell>
          <cell r="I317">
            <v>37675.2298486056</v>
          </cell>
          <cell r="J317">
            <v>36367.5209383799</v>
          </cell>
          <cell r="K317">
            <v>35190.0731460797</v>
          </cell>
          <cell r="L317">
            <v>34139.4608312071</v>
          </cell>
          <cell r="M317">
            <v>33199.2982493136</v>
          </cell>
          <cell r="N317">
            <v>31912.0924754644</v>
          </cell>
          <cell r="O317">
            <v>39076.029798246</v>
          </cell>
          <cell r="P317">
            <v>46605.0766899406</v>
          </cell>
          <cell r="Q317">
            <v>35750.0707039007</v>
          </cell>
          <cell r="R317">
            <v>24483.4674643601</v>
          </cell>
          <cell r="S317">
            <v>23958.5712085859</v>
          </cell>
          <cell r="T317">
            <v>23433.8875981113</v>
          </cell>
          <cell r="U317">
            <v>23130.3608557457</v>
          </cell>
          <cell r="V317">
            <v>22385.184021878</v>
          </cell>
          <cell r="W317">
            <v>21861.177394721</v>
          </cell>
          <cell r="X317">
            <v>21337.4101017222</v>
          </cell>
          <cell r="Y317">
            <v>21033.3708523173</v>
          </cell>
          <cell r="Z317">
            <v>20290.6224536989</v>
          </cell>
          <cell r="AA317">
            <v>19767.6171113881</v>
          </cell>
          <cell r="AB317">
            <v>19244.881141781</v>
          </cell>
          <cell r="AC317">
            <v>18941.9463728497</v>
          </cell>
          <cell r="AD317">
            <v>18200.2498878373</v>
          </cell>
          <cell r="AE317">
            <v>4300.75507433477</v>
          </cell>
        </row>
        <row r="317">
          <cell r="CO317">
            <v>917013.23052004</v>
          </cell>
        </row>
        <row r="318">
          <cell r="A318">
            <v>-203984.474174153</v>
          </cell>
          <cell r="B318">
            <v>16845.3717732831</v>
          </cell>
          <cell r="C318">
            <v>57734.1021985028</v>
          </cell>
          <cell r="D318">
            <v>56113.5839290187</v>
          </cell>
          <cell r="E318">
            <v>40846.2673903088</v>
          </cell>
          <cell r="F318">
            <v>38619.2164296952</v>
          </cell>
          <cell r="G318">
            <v>35848.2599835466</v>
          </cell>
          <cell r="H318">
            <v>33537.5250418637</v>
          </cell>
          <cell r="I318">
            <v>32760.3473835279</v>
          </cell>
          <cell r="J318">
            <v>31568.6630602637</v>
          </cell>
          <cell r="K318">
            <v>30492.0753356816</v>
          </cell>
          <cell r="L318">
            <v>29555.3961733905</v>
          </cell>
          <cell r="M318">
            <v>28713.8416036603</v>
          </cell>
          <cell r="N318">
            <v>27537.0896683227</v>
          </cell>
          <cell r="O318">
            <v>35732.0772993027</v>
          </cell>
          <cell r="P318">
            <v>44258.1104179219</v>
          </cell>
          <cell r="Q318">
            <v>32237.3153655067</v>
          </cell>
          <cell r="R318">
            <v>19806.2364454004</v>
          </cell>
          <cell r="S318">
            <v>19295.9941837609</v>
          </cell>
          <cell r="T318">
            <v>18784.2027368582</v>
          </cell>
          <cell r="U318">
            <v>18492.2424844059</v>
          </cell>
          <cell r="V318">
            <v>17755.7849907654</v>
          </cell>
          <cell r="W318">
            <v>17239.0615158313</v>
          </cell>
          <cell r="X318">
            <v>16720.5944192353</v>
          </cell>
          <cell r="Y318">
            <v>16420.2799905595</v>
          </cell>
          <cell r="Z318">
            <v>15678.2185571986</v>
          </cell>
          <cell r="AA318">
            <v>15154.2004196019</v>
          </cell>
          <cell r="AB318">
            <v>14628.2198204635</v>
          </cell>
          <cell r="AC318">
            <v>14320.189638526</v>
          </cell>
          <cell r="AD318">
            <v>13570.1339759608</v>
          </cell>
          <cell r="AE318">
            <v>-1840.97485573843</v>
          </cell>
        </row>
        <row r="318">
          <cell r="CO318">
            <v>1019922.37087077</v>
          </cell>
        </row>
        <row r="319">
          <cell r="A319">
            <v>-202057.977291463</v>
          </cell>
          <cell r="B319">
            <v>15344.8798533611</v>
          </cell>
          <cell r="C319">
            <v>57308.2294117574</v>
          </cell>
          <cell r="D319">
            <v>54847.40812005</v>
          </cell>
          <cell r="E319">
            <v>39583.6071534443</v>
          </cell>
          <cell r="F319">
            <v>37410.0584719721</v>
          </cell>
          <cell r="G319">
            <v>34693.4514719686</v>
          </cell>
          <cell r="H319">
            <v>32431.6367969305</v>
          </cell>
          <cell r="I319">
            <v>31686.9290038004</v>
          </cell>
          <cell r="J319">
            <v>30535.1447775591</v>
          </cell>
          <cell r="K319">
            <v>29495.3657084302</v>
          </cell>
          <cell r="L319">
            <v>28594.0411478799</v>
          </cell>
          <cell r="M319">
            <v>27785.2537628933</v>
          </cell>
          <cell r="N319">
            <v>26647.2812879213</v>
          </cell>
          <cell r="O319">
            <v>34790.8394300086</v>
          </cell>
          <cell r="P319">
            <v>43253.7366872259</v>
          </cell>
          <cell r="Q319">
            <v>31354.0295184729</v>
          </cell>
          <cell r="R319">
            <v>19050.2048579268</v>
          </cell>
          <cell r="S319">
            <v>18553.1923093179</v>
          </cell>
          <cell r="T319">
            <v>18054.44102808</v>
          </cell>
          <cell r="U319">
            <v>17772.1262393711</v>
          </cell>
          <cell r="V319">
            <v>17051.512054942</v>
          </cell>
          <cell r="W319">
            <v>16547.2252975603</v>
          </cell>
          <cell r="X319">
            <v>16040.9815812863</v>
          </cell>
          <cell r="Y319">
            <v>15749.6148943881</v>
          </cell>
          <cell r="Z319">
            <v>15022.3866757315</v>
          </cell>
          <cell r="AA319">
            <v>14509.9127322901</v>
          </cell>
          <cell r="AB319">
            <v>13995.2362143747</v>
          </cell>
          <cell r="AC319">
            <v>13695.3316201933</v>
          </cell>
          <cell r="AD319">
            <v>12959.0091638677</v>
          </cell>
          <cell r="AE319">
            <v>-2301.03894514406</v>
          </cell>
        </row>
        <row r="319">
          <cell r="CO319">
            <v>1010289.88645731</v>
          </cell>
        </row>
        <row r="320">
          <cell r="A320">
            <v>-164540.192774278</v>
          </cell>
          <cell r="B320">
            <v>35990.5321781575</v>
          </cell>
          <cell r="C320">
            <v>69774.3351284987</v>
          </cell>
          <cell r="D320">
            <v>65861.3088811617</v>
          </cell>
          <cell r="E320">
            <v>52340.2841064939</v>
          </cell>
          <cell r="F320">
            <v>49970.2452107223</v>
          </cell>
          <cell r="G320">
            <v>47255.6110259952</v>
          </cell>
          <cell r="H320">
            <v>44930.6285367575</v>
          </cell>
          <cell r="I320">
            <v>43898.3981634278</v>
          </cell>
          <cell r="J320">
            <v>42427.4596689011</v>
          </cell>
          <cell r="K320">
            <v>41105.7362580472</v>
          </cell>
          <cell r="L320">
            <v>39899.1255902583</v>
          </cell>
          <cell r="M320">
            <v>38821.5177114757</v>
          </cell>
          <cell r="N320">
            <v>37378.0283377281</v>
          </cell>
          <cell r="O320">
            <v>43546.5186540817</v>
          </cell>
          <cell r="P320">
            <v>50128.0326930492</v>
          </cell>
          <cell r="Q320">
            <v>40328.0126226284</v>
          </cell>
          <cell r="R320">
            <v>30108.1418933042</v>
          </cell>
          <cell r="S320">
            <v>29553.4490448745</v>
          </cell>
          <cell r="T320">
            <v>29000.9808063125</v>
          </cell>
          <cell r="U320">
            <v>28674.8286009182</v>
          </cell>
          <cell r="V320">
            <v>27902.9871141244</v>
          </cell>
          <cell r="W320">
            <v>27357.6012036016</v>
          </cell>
          <cell r="X320">
            <v>26814.7191110835</v>
          </cell>
          <cell r="Y320">
            <v>26496.8458089325</v>
          </cell>
          <cell r="Z320">
            <v>25736.7690916589</v>
          </cell>
          <cell r="AA320">
            <v>25201.8582217442</v>
          </cell>
          <cell r="AB320">
            <v>24669.7654210527</v>
          </cell>
          <cell r="AC320">
            <v>24362.9269733058</v>
          </cell>
          <cell r="AD320">
            <v>23614.374731908</v>
          </cell>
          <cell r="AE320">
            <v>11089.4879216883</v>
          </cell>
        </row>
        <row r="320">
          <cell r="CO320">
            <v>822700.963871392</v>
          </cell>
        </row>
        <row r="321">
          <cell r="A321">
            <v>-218564.054118926</v>
          </cell>
          <cell r="B321">
            <v>7557.29274049391</v>
          </cell>
          <cell r="C321">
            <v>52604.5030939209</v>
          </cell>
          <cell r="D321">
            <v>51667.4615356331</v>
          </cell>
          <cell r="E321">
            <v>34940.6724357291</v>
          </cell>
          <cell r="F321">
            <v>32821.4242697201</v>
          </cell>
          <cell r="G321">
            <v>30076.5265877847</v>
          </cell>
          <cell r="H321">
            <v>27816.1336871615</v>
          </cell>
          <cell r="I321">
            <v>27174.0454683876</v>
          </cell>
          <cell r="J321">
            <v>26134.22019369</v>
          </cell>
          <cell r="K321">
            <v>25192.5580467902</v>
          </cell>
          <cell r="L321">
            <v>24399.7488439826</v>
          </cell>
          <cell r="M321">
            <v>23685.6881430711</v>
          </cell>
          <cell r="N321">
            <v>22654.5952878096</v>
          </cell>
          <cell r="O321">
            <v>31641.8219907206</v>
          </cell>
          <cell r="P321">
            <v>40915.5203683281</v>
          </cell>
          <cell r="Q321">
            <v>28085.3400258406</v>
          </cell>
          <cell r="R321">
            <v>14854.4385268134</v>
          </cell>
          <cell r="S321">
            <v>14374.6177133079</v>
          </cell>
          <cell r="T321">
            <v>13891.5131754813</v>
          </cell>
          <cell r="U321">
            <v>13622.4710779005</v>
          </cell>
          <cell r="V321">
            <v>12915.0559245955</v>
          </cell>
          <cell r="W321">
            <v>12421.4972333606</v>
          </cell>
          <cell r="X321">
            <v>11924.2426814728</v>
          </cell>
          <cell r="Y321">
            <v>11639.3265012061</v>
          </cell>
          <cell r="Z321">
            <v>10918.1991661863</v>
          </cell>
          <cell r="AA321">
            <v>10409.1783725362</v>
          </cell>
          <cell r="AB321">
            <v>9895.99785516095</v>
          </cell>
          <cell r="AC321">
            <v>9594.85632106674</v>
          </cell>
          <cell r="AD321">
            <v>8856.65473863637</v>
          </cell>
          <cell r="AE321">
            <v>-7612.10191436529</v>
          </cell>
        </row>
        <row r="321">
          <cell r="CO321">
            <v>1092820.27059463</v>
          </cell>
        </row>
        <row r="322">
          <cell r="A322">
            <v>-213021.595778486</v>
          </cell>
          <cell r="B322">
            <v>9922.42832742423</v>
          </cell>
          <cell r="C322">
            <v>54092.4786824328</v>
          </cell>
          <cell r="D322">
            <v>52907.1594820806</v>
          </cell>
          <cell r="E322">
            <v>35684.8970489136</v>
          </cell>
          <cell r="F322">
            <v>33574.4346118481</v>
          </cell>
          <cell r="G322">
            <v>30862.0854211106</v>
          </cell>
          <cell r="H322">
            <v>28623.3785075806</v>
          </cell>
          <cell r="I322">
            <v>27966.9011122772</v>
          </cell>
          <cell r="J322">
            <v>26913.3977291947</v>
          </cell>
          <cell r="K322">
            <v>25960.5800843873</v>
          </cell>
          <cell r="L322">
            <v>25153.015218535</v>
          </cell>
          <cell r="M322">
            <v>24426.9339379955</v>
          </cell>
          <cell r="N322">
            <v>23383.0948624768</v>
          </cell>
          <cell r="O322">
            <v>32108.2710310097</v>
          </cell>
          <cell r="P322">
            <v>41123.9374630571</v>
          </cell>
          <cell r="Q322">
            <v>28611.832799285</v>
          </cell>
          <cell r="R322">
            <v>15700.8297714556</v>
          </cell>
          <cell r="S322">
            <v>15222.1157294799</v>
          </cell>
          <cell r="T322">
            <v>14740.4697412809</v>
          </cell>
          <cell r="U322">
            <v>14472.0254745187</v>
          </cell>
          <cell r="V322">
            <v>13768.0274539147</v>
          </cell>
          <cell r="W322">
            <v>13277.0472425566</v>
          </cell>
          <cell r="X322">
            <v>12782.7670998939</v>
          </cell>
          <cell r="Y322">
            <v>12500.064966696</v>
          </cell>
          <cell r="Z322">
            <v>11783.9080589593</v>
          </cell>
          <cell r="AA322">
            <v>11279.1221658966</v>
          </cell>
          <cell r="AB322">
            <v>10770.622171078</v>
          </cell>
          <cell r="AC322">
            <v>10473.4996586404</v>
          </cell>
          <cell r="AD322">
            <v>9742.03084127077</v>
          </cell>
          <cell r="AE322">
            <v>-6316.35281104079</v>
          </cell>
        </row>
        <row r="322">
          <cell r="CO322">
            <v>1065107.97889243</v>
          </cell>
        </row>
        <row r="323">
          <cell r="A323">
            <v>-193850.895392563</v>
          </cell>
          <cell r="B323">
            <v>23726.9258026325</v>
          </cell>
          <cell r="C323">
            <v>61766.5401042795</v>
          </cell>
          <cell r="D323">
            <v>60317.9684308257</v>
          </cell>
          <cell r="E323">
            <v>45051.1017185402</v>
          </cell>
          <cell r="F323">
            <v>42745.8016406579</v>
          </cell>
          <cell r="G323">
            <v>39953.9003846099</v>
          </cell>
          <cell r="H323">
            <v>37605.4513035482</v>
          </cell>
          <cell r="I323">
            <v>36731.9130076851</v>
          </cell>
          <cell r="J323">
            <v>35431.7394981857</v>
          </cell>
          <cell r="K323">
            <v>34258.6934332669</v>
          </cell>
          <cell r="L323">
            <v>33219.3524524527</v>
          </cell>
          <cell r="M323">
            <v>32286.7511878544</v>
          </cell>
          <cell r="N323">
            <v>31005.9144512718</v>
          </cell>
          <cell r="O323">
            <v>38647.6438977644</v>
          </cell>
          <cell r="P323">
            <v>46652.2624294063</v>
          </cell>
          <cell r="Q323">
            <v>35193.3399750177</v>
          </cell>
          <cell r="R323">
            <v>23317.1228992275</v>
          </cell>
          <cell r="S323">
            <v>22784.8906748033</v>
          </cell>
          <cell r="T323">
            <v>22252.3353852919</v>
          </cell>
          <cell r="U323">
            <v>21943.8246243241</v>
          </cell>
          <cell r="V323">
            <v>21186.2165524381</v>
          </cell>
          <cell r="W323">
            <v>20652.6327441919</v>
          </cell>
          <cell r="X323">
            <v>20118.6853233437</v>
          </cell>
          <cell r="Y323">
            <v>19807.1300179792</v>
          </cell>
          <cell r="Z323">
            <v>19049.6556830778</v>
          </cell>
          <cell r="AA323">
            <v>18514.5506553323</v>
          </cell>
          <cell r="AB323">
            <v>17979.0363783999</v>
          </cell>
          <cell r="AC323">
            <v>17665.7753497531</v>
          </cell>
          <cell r="AD323">
            <v>16906.7305987474</v>
          </cell>
          <cell r="AE323">
            <v>2230.18874001011</v>
          </cell>
        </row>
        <row r="323">
          <cell r="CO323">
            <v>969254.476962814</v>
          </cell>
        </row>
        <row r="324">
          <cell r="A324">
            <v>-166201.666949532</v>
          </cell>
          <cell r="B324">
            <v>27135.6322745129</v>
          </cell>
          <cell r="C324">
            <v>65680.7996027381</v>
          </cell>
          <cell r="D324">
            <v>62503.1058146342</v>
          </cell>
          <cell r="E324">
            <v>47001.4249855061</v>
          </cell>
          <cell r="F324">
            <v>44798.3932937985</v>
          </cell>
          <cell r="G324">
            <v>42218.7171803381</v>
          </cell>
          <cell r="H324">
            <v>40026.3889028767</v>
          </cell>
          <cell r="I324">
            <v>39124.4754565633</v>
          </cell>
          <cell r="J324">
            <v>37807.7949482638</v>
          </cell>
          <cell r="K324">
            <v>36626.229369942</v>
          </cell>
          <cell r="L324">
            <v>35560.1742323324</v>
          </cell>
          <cell r="M324">
            <v>34610.4045557805</v>
          </cell>
          <cell r="N324">
            <v>33316.0362842596</v>
          </cell>
          <cell r="O324">
            <v>39696.4328239539</v>
          </cell>
          <cell r="P324">
            <v>46444.5868784218</v>
          </cell>
          <cell r="Q324">
            <v>36584.6197302855</v>
          </cell>
          <cell r="R324">
            <v>26322.860394528</v>
          </cell>
          <cell r="S324">
            <v>25811.0291505996</v>
          </cell>
          <cell r="T324">
            <v>25300.2685140928</v>
          </cell>
          <cell r="U324">
            <v>25005.6727354864</v>
          </cell>
          <cell r="V324">
            <v>24282.0884997817</v>
          </cell>
          <cell r="W324">
            <v>23774.736277969</v>
          </cell>
          <cell r="X324">
            <v>23268.5890342416</v>
          </cell>
          <cell r="Y324">
            <v>22977.5523918112</v>
          </cell>
          <cell r="Z324">
            <v>22260.0551628926</v>
          </cell>
          <cell r="AA324">
            <v>21757.7441199314</v>
          </cell>
          <cell r="AB324">
            <v>21256.789290421</v>
          </cell>
          <cell r="AC324">
            <v>20971.3721033657</v>
          </cell>
          <cell r="AD324">
            <v>20259.1122379584</v>
          </cell>
          <cell r="AE324">
            <v>7639.51940884125</v>
          </cell>
        </row>
        <row r="324">
          <cell r="CO324">
            <v>831008.33474766</v>
          </cell>
        </row>
        <row r="325">
          <cell r="A325">
            <v>-208497.3171479</v>
          </cell>
          <cell r="B325">
            <v>17500.4525343357</v>
          </cell>
          <cell r="C325">
            <v>60497.1425193041</v>
          </cell>
          <cell r="D325">
            <v>58029.9929415506</v>
          </cell>
          <cell r="E325">
            <v>41582.6696379413</v>
          </cell>
          <cell r="F325">
            <v>39303.9513698646</v>
          </cell>
          <cell r="G325">
            <v>36468.5197283413</v>
          </cell>
          <cell r="H325">
            <v>34103.6131585185</v>
          </cell>
          <cell r="I325">
            <v>33305.08837497</v>
          </cell>
          <cell r="J325">
            <v>32085.1398980248</v>
          </cell>
          <cell r="K325">
            <v>30981.7354759899</v>
          </cell>
          <cell r="L325">
            <v>30021.3498167974</v>
          </cell>
          <cell r="M325">
            <v>29156.9836383692</v>
          </cell>
          <cell r="N325">
            <v>27952.4833903046</v>
          </cell>
          <cell r="O325">
            <v>36325.8495832818</v>
          </cell>
          <cell r="P325">
            <v>45038.5509309744</v>
          </cell>
          <cell r="Q325">
            <v>32749.4789479431</v>
          </cell>
          <cell r="R325">
            <v>20043.7570078504</v>
          </cell>
          <cell r="S325">
            <v>19521.2796560584</v>
          </cell>
          <cell r="T325">
            <v>18997.2418290536</v>
          </cell>
          <cell r="U325">
            <v>18696.467388138</v>
          </cell>
          <cell r="V325">
            <v>17944.2960879521</v>
          </cell>
          <cell r="W325">
            <v>17415.2902899268</v>
          </cell>
          <cell r="X325">
            <v>16884.5281633015</v>
          </cell>
          <cell r="Y325">
            <v>16575.1949052</v>
          </cell>
          <cell r="Z325">
            <v>15817.5225841236</v>
          </cell>
          <cell r="AA325">
            <v>15281.1689623469</v>
          </cell>
          <cell r="AB325">
            <v>14742.8385772577</v>
          </cell>
          <cell r="AC325">
            <v>14425.5989177273</v>
          </cell>
          <cell r="AD325">
            <v>13660.0085264577</v>
          </cell>
          <cell r="AE325">
            <v>-2092.66798512645</v>
          </cell>
        </row>
        <row r="325">
          <cell r="CO325">
            <v>1042486.5857395</v>
          </cell>
        </row>
        <row r="326">
          <cell r="A326">
            <v>-176304.165208745</v>
          </cell>
          <cell r="B326">
            <v>25263.921369101</v>
          </cell>
          <cell r="C326">
            <v>61418.907361778</v>
          </cell>
          <cell r="D326">
            <v>59107.3409920022</v>
          </cell>
          <cell r="E326">
            <v>45967.8709463972</v>
          </cell>
          <cell r="F326">
            <v>43738.1149681242</v>
          </cell>
          <cell r="G326">
            <v>41089.9747319854</v>
          </cell>
          <cell r="H326">
            <v>38849.332960666</v>
          </cell>
          <cell r="I326">
            <v>37965.6922250568</v>
          </cell>
          <cell r="J326">
            <v>36664.4633754332</v>
          </cell>
          <cell r="K326">
            <v>35494.5938336055</v>
          </cell>
          <cell r="L326">
            <v>34446.8399498759</v>
          </cell>
          <cell r="M326">
            <v>33511.1372959591</v>
          </cell>
          <cell r="N326">
            <v>32230.8287627951</v>
          </cell>
          <cell r="O326">
            <v>39080.4580954443</v>
          </cell>
          <cell r="P326">
            <v>46293.3018591345</v>
          </cell>
          <cell r="Q326">
            <v>35851.3281378011</v>
          </cell>
          <cell r="R326">
            <v>25003.0651364167</v>
          </cell>
          <cell r="S326">
            <v>24486.4895527204</v>
          </cell>
          <cell r="T326">
            <v>23970.4095732528</v>
          </cell>
          <cell r="U326">
            <v>23672.7204993098</v>
          </cell>
          <cell r="V326">
            <v>22939.7963455548</v>
          </cell>
          <cell r="W326">
            <v>22425.2941850908</v>
          </cell>
          <cell r="X326">
            <v>21911.3498315524</v>
          </cell>
          <cell r="Y326">
            <v>21614.5413307766</v>
          </cell>
          <cell r="Z326">
            <v>20885.2019841099</v>
          </cell>
          <cell r="AA326">
            <v>20373.0334797607</v>
          </cell>
          <cell r="AB326">
            <v>19861.4927920206</v>
          </cell>
          <cell r="AC326">
            <v>19567.3214706426</v>
          </cell>
          <cell r="AD326">
            <v>18840.3707693955</v>
          </cell>
          <cell r="AE326">
            <v>5470.98438807179</v>
          </cell>
        </row>
        <row r="326">
          <cell r="CO326">
            <v>881520.826043726</v>
          </cell>
        </row>
        <row r="327">
          <cell r="A327">
            <v>-174824.236288669</v>
          </cell>
          <cell r="B327">
            <v>29680.2761284887</v>
          </cell>
          <cell r="C327">
            <v>66945.0487432621</v>
          </cell>
          <cell r="D327">
            <v>64714.2073518718</v>
          </cell>
          <cell r="E327">
            <v>49350.3672148481</v>
          </cell>
          <cell r="F327">
            <v>47017.3817504214</v>
          </cell>
          <cell r="G327">
            <v>44287.8695158088</v>
          </cell>
          <cell r="H327">
            <v>41966.4156061147</v>
          </cell>
          <cell r="I327">
            <v>41000.5149193643</v>
          </cell>
          <cell r="J327">
            <v>39602.1836943846</v>
          </cell>
          <cell r="K327">
            <v>38344.1899133047</v>
          </cell>
          <cell r="L327">
            <v>37207.774634687</v>
          </cell>
          <cell r="M327">
            <v>36191.5452197371</v>
          </cell>
          <cell r="N327">
            <v>34817.4062073855</v>
          </cell>
          <cell r="O327">
            <v>41514.073280258</v>
          </cell>
          <cell r="P327">
            <v>48602.4493614426</v>
          </cell>
          <cell r="Q327">
            <v>38223.3741485636</v>
          </cell>
          <cell r="R327">
            <v>27426.917682425</v>
          </cell>
          <cell r="S327">
            <v>26883.7563767049</v>
          </cell>
          <cell r="T327">
            <v>26341.837166699</v>
          </cell>
          <cell r="U327">
            <v>26024.5571611863</v>
          </cell>
          <cell r="V327">
            <v>25261.8752032023</v>
          </cell>
          <cell r="W327">
            <v>24723.9103626493</v>
          </cell>
          <cell r="X327">
            <v>24187.3435117656</v>
          </cell>
          <cell r="Y327">
            <v>23874.0114417101</v>
          </cell>
          <cell r="Z327">
            <v>23118.5727959572</v>
          </cell>
          <cell r="AA327">
            <v>22586.4566227306</v>
          </cell>
          <cell r="AB327">
            <v>22055.9138991931</v>
          </cell>
          <cell r="AC327">
            <v>21748.7344813802</v>
          </cell>
          <cell r="AD327">
            <v>20999.7390312529</v>
          </cell>
          <cell r="AE327">
            <v>7722.3090076806</v>
          </cell>
        </row>
        <row r="327">
          <cell r="CO327">
            <v>874121.181443345</v>
          </cell>
        </row>
        <row r="328">
          <cell r="A328">
            <v>-198549.708522143</v>
          </cell>
          <cell r="B328">
            <v>21527.7450082958</v>
          </cell>
          <cell r="C328">
            <v>59060.2670934515</v>
          </cell>
          <cell r="D328">
            <v>57992.0281096371</v>
          </cell>
          <cell r="E328">
            <v>42952.4674179222</v>
          </cell>
          <cell r="F328">
            <v>40688.3882437511</v>
          </cell>
          <cell r="G328">
            <v>37910.4110864281</v>
          </cell>
          <cell r="H328">
            <v>35583.4999914976</v>
          </cell>
          <cell r="I328">
            <v>34758.3105194189</v>
          </cell>
          <cell r="J328">
            <v>33512.8127508477</v>
          </cell>
          <cell r="K328">
            <v>32388.4754699785</v>
          </cell>
          <cell r="L328">
            <v>31400.6999106239</v>
          </cell>
          <cell r="M328">
            <v>30513.9319799032</v>
          </cell>
          <cell r="N328">
            <v>29285.5873372059</v>
          </cell>
          <cell r="O328">
            <v>37187.7371185123</v>
          </cell>
          <cell r="P328">
            <v>45436.7280009262</v>
          </cell>
          <cell r="Q328">
            <v>33718.3027697141</v>
          </cell>
          <cell r="R328">
            <v>21586.3752517618</v>
          </cell>
          <cell r="S328">
            <v>21065.5967349861</v>
          </cell>
          <cell r="T328">
            <v>20543.8960962803</v>
          </cell>
          <cell r="U328">
            <v>20243.9833335842</v>
          </cell>
          <cell r="V328">
            <v>19497.6169685363</v>
          </cell>
          <cell r="W328">
            <v>18972.9806375558</v>
          </cell>
          <cell r="X328">
            <v>18447.306450219</v>
          </cell>
          <cell r="Y328">
            <v>18141.7638567272</v>
          </cell>
          <cell r="Z328">
            <v>17392.7190296425</v>
          </cell>
          <cell r="AA328">
            <v>16863.7406947872</v>
          </cell>
          <cell r="AB328">
            <v>16333.5942434592</v>
          </cell>
          <cell r="AC328">
            <v>16023.4172735849</v>
          </cell>
          <cell r="AD328">
            <v>15269.6557661037</v>
          </cell>
          <cell r="AE328">
            <v>253.328526390302</v>
          </cell>
        </row>
        <row r="328">
          <cell r="CO328">
            <v>992748.542610713</v>
          </cell>
        </row>
        <row r="329">
          <cell r="A329">
            <v>-202815.350401437</v>
          </cell>
          <cell r="B329">
            <v>13308.54362448</v>
          </cell>
          <cell r="C329">
            <v>57935.6229774477</v>
          </cell>
          <cell r="D329">
            <v>53714.1604538436</v>
          </cell>
          <cell r="E329">
            <v>38496.5096865158</v>
          </cell>
          <cell r="F329">
            <v>36354.4367326895</v>
          </cell>
          <cell r="G329">
            <v>33661.2570945375</v>
          </cell>
          <cell r="H329">
            <v>31423.2831400057</v>
          </cell>
          <cell r="I329">
            <v>30704.812445849</v>
          </cell>
          <cell r="J329">
            <v>29583.8207451727</v>
          </cell>
          <cell r="K329">
            <v>28571.9191733203</v>
          </cell>
          <cell r="L329">
            <v>27698.8327933423</v>
          </cell>
          <cell r="M329">
            <v>26915.6181553768</v>
          </cell>
          <cell r="N329">
            <v>25807.3752050324</v>
          </cell>
          <cell r="O329">
            <v>34012.4284469575</v>
          </cell>
          <cell r="P329">
            <v>42527.7845164943</v>
          </cell>
          <cell r="Q329">
            <v>30591.4318875056</v>
          </cell>
          <cell r="R329">
            <v>18254.2963642786</v>
          </cell>
          <cell r="S329">
            <v>17765.4525002856</v>
          </cell>
          <cell r="T329">
            <v>17274.6198615277</v>
          </cell>
          <cell r="U329">
            <v>16998.3363093206</v>
          </cell>
          <cell r="V329">
            <v>16286.7478168468</v>
          </cell>
          <cell r="W329">
            <v>15789.5836610493</v>
          </cell>
          <cell r="X329">
            <v>15290.1811217325</v>
          </cell>
          <cell r="Y329">
            <v>15003.8090172467</v>
          </cell>
          <cell r="Z329">
            <v>14284.3902719734</v>
          </cell>
          <cell r="AA329">
            <v>13777.8615544482</v>
          </cell>
          <cell r="AB329">
            <v>13268.8135165516</v>
          </cell>
          <cell r="AC329">
            <v>12972.7179634536</v>
          </cell>
          <cell r="AD329">
            <v>12242.8548938123</v>
          </cell>
          <cell r="AE329">
            <v>-3067.81686975515</v>
          </cell>
        </row>
        <row r="329">
          <cell r="CO329">
            <v>1014076.75200718</v>
          </cell>
        </row>
        <row r="330">
          <cell r="A330">
            <v>-216502.317588169</v>
          </cell>
          <cell r="B330">
            <v>8614.02960656132</v>
          </cell>
          <cell r="C330">
            <v>52065.0951852231</v>
          </cell>
          <cell r="D330">
            <v>49791.1861625147</v>
          </cell>
          <cell r="E330">
            <v>36000.0026423101</v>
          </cell>
          <cell r="F330">
            <v>33858.075077721</v>
          </cell>
          <cell r="G330">
            <v>31103.1500349083</v>
          </cell>
          <cell r="H330">
            <v>28829.5394915128</v>
          </cell>
          <cell r="I330">
            <v>28162.8256643427</v>
          </cell>
          <cell r="J330">
            <v>27094.9447584774</v>
          </cell>
          <cell r="K330">
            <v>26128.2064017562</v>
          </cell>
          <cell r="L330">
            <v>25309.0860096575</v>
          </cell>
          <cell r="M330">
            <v>24571.551324711</v>
          </cell>
          <cell r="N330">
            <v>23513.492479309</v>
          </cell>
          <cell r="O330">
            <v>32382.8423193567</v>
          </cell>
          <cell r="P330">
            <v>41546.8981854479</v>
          </cell>
          <cell r="Q330">
            <v>28829.6235478561</v>
          </cell>
          <cell r="R330">
            <v>15709.4600832261</v>
          </cell>
          <cell r="S330">
            <v>15223.4442896352</v>
          </cell>
          <cell r="T330">
            <v>14734.4360113955</v>
          </cell>
          <cell r="U330">
            <v>14460.7621438728</v>
          </cell>
          <cell r="V330">
            <v>13747.0802095757</v>
          </cell>
          <cell r="W330">
            <v>13248.5449764109</v>
          </cell>
          <cell r="X330">
            <v>12746.6416754102</v>
          </cell>
          <cell r="Y330">
            <v>12458.3427508212</v>
          </cell>
          <cell r="Z330">
            <v>11732.3236704992</v>
          </cell>
          <cell r="AA330">
            <v>11219.6976977978</v>
          </cell>
          <cell r="AB330">
            <v>10703.2809350743</v>
          </cell>
          <cell r="AC330">
            <v>10400.1736445566</v>
          </cell>
          <cell r="AD330">
            <v>9658.61673304721</v>
          </cell>
          <cell r="AE330">
            <v>-6661.8159988968</v>
          </cell>
        </row>
        <row r="330">
          <cell r="CO330">
            <v>1082511.58794084</v>
          </cell>
        </row>
        <row r="331">
          <cell r="A331">
            <v>-208915.647684302</v>
          </cell>
          <cell r="B331">
            <v>14785.374797562</v>
          </cell>
          <cell r="C331">
            <v>59771.0875131734</v>
          </cell>
          <cell r="D331">
            <v>56209.1822930927</v>
          </cell>
          <cell r="E331">
            <v>41275.3262274699</v>
          </cell>
          <cell r="F331">
            <v>39004.2737852295</v>
          </cell>
          <cell r="G331">
            <v>36173.4906259073</v>
          </cell>
          <cell r="H331">
            <v>33813.7794233456</v>
          </cell>
          <cell r="I331">
            <v>33022.5271562458</v>
          </cell>
          <cell r="J331">
            <v>31810.9834385652</v>
          </cell>
          <cell r="K331">
            <v>30715.1382208645</v>
          </cell>
          <cell r="L331">
            <v>29762.5500357323</v>
          </cell>
          <cell r="M331">
            <v>28905.1907600413</v>
          </cell>
          <cell r="N331">
            <v>27708.7864419939</v>
          </cell>
          <cell r="O331">
            <v>36108.4787315786</v>
          </cell>
          <cell r="P331">
            <v>44845.0395499831</v>
          </cell>
          <cell r="Q331">
            <v>32533.6982367217</v>
          </cell>
          <cell r="R331">
            <v>19806.4828410118</v>
          </cell>
          <cell r="S331">
            <v>19286.042641383</v>
          </cell>
          <cell r="T331">
            <v>18763.9639340574</v>
          </cell>
          <cell r="U331">
            <v>18464.7025119215</v>
          </cell>
          <cell r="V331">
            <v>17714.6929007357</v>
          </cell>
          <cell r="W331">
            <v>17187.3977960672</v>
          </cell>
          <cell r="X331">
            <v>16658.2585365509</v>
          </cell>
          <cell r="Y331">
            <v>16350.1083680495</v>
          </cell>
          <cell r="Z331">
            <v>15594.2245946536</v>
          </cell>
          <cell r="AA331">
            <v>15059.2142339714</v>
          </cell>
          <cell r="AB331">
            <v>14522.1282607609</v>
          </cell>
          <cell r="AC331">
            <v>14205.6961390031</v>
          </cell>
          <cell r="AD331">
            <v>13441.4785352005</v>
          </cell>
          <cell r="AE331">
            <v>-2340.78181159306</v>
          </cell>
        </row>
        <row r="331">
          <cell r="CO331">
            <v>1044578.23842151</v>
          </cell>
        </row>
        <row r="332">
          <cell r="A332">
            <v>-190616.163769061</v>
          </cell>
          <cell r="B332">
            <v>20718.0982373339</v>
          </cell>
          <cell r="C332">
            <v>60496.2395347375</v>
          </cell>
          <cell r="D332">
            <v>58918.1263239651</v>
          </cell>
          <cell r="E332">
            <v>44394.4747871344</v>
          </cell>
          <cell r="F332">
            <v>42130.4795835467</v>
          </cell>
          <cell r="G332">
            <v>39388.436196664</v>
          </cell>
          <cell r="H332">
            <v>37082.319584513</v>
          </cell>
          <cell r="I332">
            <v>36227.2546105925</v>
          </cell>
          <cell r="J332">
            <v>34951.1205017449</v>
          </cell>
          <cell r="K332">
            <v>33800.7403996491</v>
          </cell>
          <cell r="L332">
            <v>32781.818883955</v>
          </cell>
          <cell r="M332">
            <v>31868.6961334847</v>
          </cell>
          <cell r="N332">
            <v>30611.4067661353</v>
          </cell>
          <cell r="O332">
            <v>38128.6344111771</v>
          </cell>
          <cell r="P332">
            <v>46001.7000240139</v>
          </cell>
          <cell r="Q332">
            <v>34735.9653115695</v>
          </cell>
          <cell r="R332">
            <v>23057.9674517836</v>
          </cell>
          <cell r="S332">
            <v>22535.5925036445</v>
          </cell>
          <cell r="T332">
            <v>22012.8761863355</v>
          </cell>
          <cell r="U332">
            <v>21711.4822144528</v>
          </cell>
          <cell r="V332">
            <v>20966.3781726744</v>
          </cell>
          <cell r="W332">
            <v>20442.5750632584</v>
          </cell>
          <cell r="X332">
            <v>19918.3877398341</v>
          </cell>
          <cell r="Y332">
            <v>19613.9892866933</v>
          </cell>
          <cell r="Z332">
            <v>18868.8139994866</v>
          </cell>
          <cell r="AA332">
            <v>18343.4034819714</v>
          </cell>
          <cell r="AB332">
            <v>17817.5605282047</v>
          </cell>
          <cell r="AC332">
            <v>17511.4702975165</v>
          </cell>
          <cell r="AD332">
            <v>16764.5250303745</v>
          </cell>
          <cell r="AE332">
            <v>2333.52601152429</v>
          </cell>
        </row>
        <row r="332">
          <cell r="CO332">
            <v>953080.818845306</v>
          </cell>
        </row>
        <row r="333">
          <cell r="A333">
            <v>-203317.942567764</v>
          </cell>
          <cell r="B333">
            <v>15608.2794137375</v>
          </cell>
          <cell r="C333">
            <v>56341.9930963943</v>
          </cell>
          <cell r="D333">
            <v>57603.9297334093</v>
          </cell>
          <cell r="E333">
            <v>39868.5018872511</v>
          </cell>
          <cell r="F333">
            <v>37677.8984849084</v>
          </cell>
          <cell r="G333">
            <v>34941.0472098295</v>
          </cell>
          <cell r="H333">
            <v>32661.9511513035</v>
          </cell>
          <cell r="I333">
            <v>31909.3302775831</v>
          </cell>
          <cell r="J333">
            <v>30747.3273761628</v>
          </cell>
          <cell r="K333">
            <v>29697.940586917</v>
          </cell>
          <cell r="L333">
            <v>28787.8872238988</v>
          </cell>
          <cell r="M333">
            <v>27970.8052958987</v>
          </cell>
          <cell r="N333">
            <v>26822.8334581693</v>
          </cell>
          <cell r="O333">
            <v>35014.1271409079</v>
          </cell>
          <cell r="P333">
            <v>43527.757332484</v>
          </cell>
          <cell r="Q333">
            <v>31552.5997120176</v>
          </cell>
          <cell r="R333">
            <v>19171.2588396771</v>
          </cell>
          <cell r="S333">
            <v>18670.1608097246</v>
          </cell>
          <cell r="T333">
            <v>18167.3371476075</v>
          </cell>
          <cell r="U333">
            <v>17882.0695734096</v>
          </cell>
          <cell r="V333">
            <v>17156.3042979512</v>
          </cell>
          <cell r="W333">
            <v>16647.9868666832</v>
          </cell>
          <cell r="X333">
            <v>16137.7272212113</v>
          </cell>
          <cell r="Y333">
            <v>15843.4162609114</v>
          </cell>
          <cell r="Z333">
            <v>15111.1464739583</v>
          </cell>
          <cell r="AA333">
            <v>14594.703542907</v>
          </cell>
          <cell r="AB333">
            <v>14076.0746326581</v>
          </cell>
          <cell r="AC333">
            <v>13773.2480891569</v>
          </cell>
          <cell r="AD333">
            <v>13031.9945896832</v>
          </cell>
          <cell r="AE333">
            <v>-2323.85650810221</v>
          </cell>
        </row>
        <row r="333">
          <cell r="CO333">
            <v>1016589.71283882</v>
          </cell>
        </row>
        <row r="334">
          <cell r="A334">
            <v>-196125.218626993</v>
          </cell>
          <cell r="B334">
            <v>21180.6895413641</v>
          </cell>
          <cell r="C334">
            <v>62325.6271415318</v>
          </cell>
          <cell r="D334">
            <v>57379.372018953</v>
          </cell>
          <cell r="E334">
            <v>43726.4143397752</v>
          </cell>
          <cell r="F334">
            <v>41451.3094549757</v>
          </cell>
          <cell r="G334">
            <v>38674.886082473</v>
          </cell>
          <cell r="H334">
            <v>36345.2644274144</v>
          </cell>
          <cell r="I334">
            <v>35502.7364272889</v>
          </cell>
          <cell r="J334">
            <v>34238.0940758022</v>
          </cell>
          <cell r="K334">
            <v>33096.8852909612</v>
          </cell>
          <cell r="L334">
            <v>32090.7231092476</v>
          </cell>
          <cell r="M334">
            <v>31187.8077925297</v>
          </cell>
          <cell r="N334">
            <v>29941.1519714196</v>
          </cell>
          <cell r="O334">
            <v>37716.9823876094</v>
          </cell>
          <cell r="P334">
            <v>45845.2737649731</v>
          </cell>
          <cell r="Q334">
            <v>34262.8843170501</v>
          </cell>
          <cell r="R334">
            <v>22266.1592348478</v>
          </cell>
          <cell r="S334">
            <v>21742.0789868477</v>
          </cell>
          <cell r="T334">
            <v>21217.3224033036</v>
          </cell>
          <cell r="U334">
            <v>20914.8895437065</v>
          </cell>
          <cell r="V334">
            <v>20165.6984606164</v>
          </cell>
          <cell r="W334">
            <v>19638.7886769737</v>
          </cell>
          <cell r="X334">
            <v>19111.1176717178</v>
          </cell>
          <cell r="Y334">
            <v>18804.133197242</v>
          </cell>
          <cell r="Z334">
            <v>18053.3999646733</v>
          </cell>
          <cell r="AA334">
            <v>17523.3055137366</v>
          </cell>
          <cell r="AB334">
            <v>16992.354301168</v>
          </cell>
          <cell r="AC334">
            <v>16681.9522487357</v>
          </cell>
          <cell r="AD334">
            <v>15927.7780086533</v>
          </cell>
          <cell r="AE334">
            <v>1088.48254469629</v>
          </cell>
        </row>
        <row r="334">
          <cell r="CO334">
            <v>980626.093134963</v>
          </cell>
        </row>
        <row r="335">
          <cell r="A335">
            <v>-183394.368299503</v>
          </cell>
          <cell r="B335">
            <v>27806.5617749909</v>
          </cell>
          <cell r="C335">
            <v>63323.2278904951</v>
          </cell>
          <cell r="D335">
            <v>62258.2371827293</v>
          </cell>
          <cell r="E335">
            <v>47007.9173197545</v>
          </cell>
          <cell r="F335">
            <v>44700.8633388106</v>
          </cell>
          <cell r="G335">
            <v>41954.7327026118</v>
          </cell>
          <cell r="H335">
            <v>39632.161553821</v>
          </cell>
          <cell r="I335">
            <v>38717.8619688777</v>
          </cell>
          <cell r="J335">
            <v>37375.658887486</v>
          </cell>
          <cell r="K335">
            <v>36166.784242996</v>
          </cell>
          <cell r="L335">
            <v>35084.8961674175</v>
          </cell>
          <cell r="M335">
            <v>34116.1933640068</v>
          </cell>
          <cell r="N335">
            <v>32795.6100201311</v>
          </cell>
          <cell r="O335">
            <v>39928.5408050125</v>
          </cell>
          <cell r="P335">
            <v>47436.7029704048</v>
          </cell>
          <cell r="Q335">
            <v>36574.0440608304</v>
          </cell>
          <cell r="R335">
            <v>25295.5192412364</v>
          </cell>
          <cell r="S335">
            <v>24760.7081448437</v>
          </cell>
          <cell r="T335">
            <v>24226.3509488667</v>
          </cell>
          <cell r="U335">
            <v>23915.5391161521</v>
          </cell>
          <cell r="V335">
            <v>23159.0531347205</v>
          </cell>
          <cell r="W335">
            <v>22626.1409883625</v>
          </cell>
          <cell r="X335">
            <v>22093.7397109214</v>
          </cell>
          <cell r="Y335">
            <v>21783.390133803</v>
          </cell>
          <cell r="Z335">
            <v>21030.5315268416</v>
          </cell>
          <cell r="AA335">
            <v>20499.7566654775</v>
          </cell>
          <cell r="AB335">
            <v>19969.5567915801</v>
          </cell>
          <cell r="AC335">
            <v>19661.4334543246</v>
          </cell>
          <cell r="AD335">
            <v>18910.9515221698</v>
          </cell>
          <cell r="AE335">
            <v>5005.56956111327</v>
          </cell>
        </row>
        <row r="335">
          <cell r="CO335">
            <v>916971.841497515</v>
          </cell>
        </row>
        <row r="336">
          <cell r="A336">
            <v>-194375.839118612</v>
          </cell>
          <cell r="B336">
            <v>24111.1544683656</v>
          </cell>
          <cell r="C336">
            <v>63390.1112367344</v>
          </cell>
          <cell r="D336">
            <v>60816.3358434357</v>
          </cell>
          <cell r="E336">
            <v>46280.9048586887</v>
          </cell>
          <cell r="F336">
            <v>43931.6544292884</v>
          </cell>
          <cell r="G336">
            <v>41099.8876332604</v>
          </cell>
          <cell r="H336">
            <v>38714.0150732189</v>
          </cell>
          <cell r="I336">
            <v>37809.8128820828</v>
          </cell>
          <cell r="J336">
            <v>36472.7687676419</v>
          </cell>
          <cell r="K336">
            <v>35266.0048508001</v>
          </cell>
          <cell r="L336">
            <v>34193.4602282641</v>
          </cell>
          <cell r="M336">
            <v>33230.4202841238</v>
          </cell>
          <cell r="N336">
            <v>31913.8593359559</v>
          </cell>
          <cell r="O336">
            <v>39546.5141770485</v>
          </cell>
          <cell r="P336">
            <v>47552.8767679718</v>
          </cell>
          <cell r="Q336">
            <v>36054.8298255598</v>
          </cell>
          <cell r="R336">
            <v>24134.5867482991</v>
          </cell>
          <cell r="S336">
            <v>23591.271084293</v>
          </cell>
          <cell r="T336">
            <v>23047.8655506114</v>
          </cell>
          <cell r="U336">
            <v>22731.2318083831</v>
          </cell>
          <cell r="V336">
            <v>21960.7740089781</v>
          </cell>
          <cell r="W336">
            <v>21417.0823637713</v>
          </cell>
          <cell r="X336">
            <v>20873.2895694531</v>
          </cell>
          <cell r="Y336">
            <v>20554.5346994576</v>
          </cell>
          <cell r="Z336">
            <v>19785.3883045546</v>
          </cell>
          <cell r="AA336">
            <v>19241.273489194</v>
          </cell>
          <cell r="AB336">
            <v>18697.0448296174</v>
          </cell>
          <cell r="AC336">
            <v>18377.6522040109</v>
          </cell>
          <cell r="AD336">
            <v>17608.2322140502</v>
          </cell>
          <cell r="AE336">
            <v>2885.62638560162</v>
          </cell>
        </row>
        <row r="336">
          <cell r="CO336">
            <v>971879.195593062</v>
          </cell>
        </row>
        <row r="337">
          <cell r="A337">
            <v>-201437.450545556</v>
          </cell>
          <cell r="B337">
            <v>12916.6260577837</v>
          </cell>
          <cell r="C337">
            <v>56097.8169911234</v>
          </cell>
          <cell r="D337">
            <v>53748.8943831805</v>
          </cell>
          <cell r="E337">
            <v>38137.4431578737</v>
          </cell>
          <cell r="F337">
            <v>36015.5965662261</v>
          </cell>
          <cell r="G337">
            <v>33345.899929788</v>
          </cell>
          <cell r="H337">
            <v>31128.1171227181</v>
          </cell>
          <cell r="I337">
            <v>30419.4702598056</v>
          </cell>
          <cell r="J337">
            <v>29311.0480893221</v>
          </cell>
          <cell r="K337">
            <v>28310.9239937254</v>
          </cell>
          <cell r="L337">
            <v>27448.6475756513</v>
          </cell>
          <cell r="M337">
            <v>26675.6575126803</v>
          </cell>
          <cell r="N337">
            <v>25579.6991448628</v>
          </cell>
          <cell r="O337">
            <v>33733.7870328212</v>
          </cell>
          <cell r="P337">
            <v>42194.4906363949</v>
          </cell>
          <cell r="Q337">
            <v>30340.9794862826</v>
          </cell>
          <cell r="R337">
            <v>18089.1173261939</v>
          </cell>
          <cell r="S337">
            <v>17605.1424466052</v>
          </cell>
          <cell r="T337">
            <v>17119.1547286801</v>
          </cell>
          <cell r="U337">
            <v>16846.395045822</v>
          </cell>
          <cell r="V337">
            <v>16140.8974256662</v>
          </cell>
          <cell r="W337">
            <v>15648.5015812669</v>
          </cell>
          <cell r="X337">
            <v>15153.840269587</v>
          </cell>
          <cell r="Y337">
            <v>14870.9433966695</v>
          </cell>
          <cell r="Z337">
            <v>14157.447349391</v>
          </cell>
          <cell r="AA337">
            <v>13655.5736349087</v>
          </cell>
          <cell r="AB337">
            <v>13151.1501170433</v>
          </cell>
          <cell r="AC337">
            <v>12858.4601186869</v>
          </cell>
          <cell r="AD337">
            <v>12134.3453999341</v>
          </cell>
          <cell r="AE337">
            <v>-3071.29316605758</v>
          </cell>
        </row>
        <row r="337">
          <cell r="CO337">
            <v>1007187.25272778</v>
          </cell>
        </row>
        <row r="338">
          <cell r="A338">
            <v>-164162.080852438</v>
          </cell>
          <cell r="B338">
            <v>34458.3252278322</v>
          </cell>
          <cell r="C338">
            <v>68418.321196928</v>
          </cell>
          <cell r="D338">
            <v>68226.8853830163</v>
          </cell>
          <cell r="E338">
            <v>52281.2146839617</v>
          </cell>
          <cell r="F338">
            <v>49915.4175406253</v>
          </cell>
          <cell r="G338">
            <v>47206.1110439219</v>
          </cell>
          <cell r="H338">
            <v>44885.5958097177</v>
          </cell>
          <cell r="I338">
            <v>43855.0892286357</v>
          </cell>
          <cell r="J338">
            <v>42386.4416543479</v>
          </cell>
          <cell r="K338">
            <v>41066.8947491592</v>
          </cell>
          <cell r="L338">
            <v>39862.2003470097</v>
          </cell>
          <cell r="M338">
            <v>38786.4398727989</v>
          </cell>
          <cell r="N338">
            <v>37345.2006969748</v>
          </cell>
          <cell r="O338">
            <v>43498.6768614843</v>
          </cell>
          <cell r="P338">
            <v>50064.504849669</v>
          </cell>
          <cell r="Q338">
            <v>40286.9443576712</v>
          </cell>
          <cell r="R338">
            <v>30090.0570274513</v>
          </cell>
          <cell r="S338">
            <v>29536.3670946026</v>
          </cell>
          <cell r="T338">
            <v>28984.903256736</v>
          </cell>
          <cell r="U338">
            <v>28659.4732358368</v>
          </cell>
          <cell r="V338">
            <v>27888.9230008321</v>
          </cell>
          <cell r="W338">
            <v>27344.5462190548</v>
          </cell>
          <cell r="X338">
            <v>26802.6749267916</v>
          </cell>
          <cell r="Y338">
            <v>26485.5431329622</v>
          </cell>
          <cell r="Z338">
            <v>25726.75172449</v>
          </cell>
          <cell r="AA338">
            <v>25192.8569762923</v>
          </cell>
          <cell r="AB338">
            <v>24661.7821786162</v>
          </cell>
          <cell r="AC338">
            <v>24355.7037192272</v>
          </cell>
          <cell r="AD338">
            <v>23608.4333668466</v>
          </cell>
          <cell r="AE338">
            <v>11112.1505014327</v>
          </cell>
        </row>
        <row r="338">
          <cell r="CO338">
            <v>820810.404262191</v>
          </cell>
        </row>
        <row r="339">
          <cell r="A339">
            <v>-164470.395460089</v>
          </cell>
          <cell r="B339">
            <v>33935.5765900218</v>
          </cell>
          <cell r="C339">
            <v>68313.860231968</v>
          </cell>
          <cell r="D339">
            <v>63609.0018116716</v>
          </cell>
          <cell r="E339">
            <v>50511.7862230924</v>
          </cell>
          <cell r="F339">
            <v>48202.8025554857</v>
          </cell>
          <cell r="G339">
            <v>45540.568123434</v>
          </cell>
          <cell r="H339">
            <v>43265.8510790853</v>
          </cell>
          <cell r="I339">
            <v>42278.7070481779</v>
          </cell>
          <cell r="J339">
            <v>40861.5414081521</v>
          </cell>
          <cell r="K339">
            <v>39588.8287216004</v>
          </cell>
          <cell r="L339">
            <v>38430.9385960142</v>
          </cell>
          <cell r="M339">
            <v>37397.8114762426</v>
          </cell>
          <cell r="N339">
            <v>36006.3615936828</v>
          </cell>
          <cell r="O339">
            <v>42219.4589811678</v>
          </cell>
          <cell r="P339">
            <v>48829.8013049965</v>
          </cell>
          <cell r="Q339">
            <v>39046.5056263175</v>
          </cell>
          <cell r="R339">
            <v>28850.066170767</v>
          </cell>
          <cell r="S339">
            <v>28310.904760024</v>
          </cell>
          <cell r="T339">
            <v>27773.5956911431</v>
          </cell>
          <cell r="U339">
            <v>27458.8522463126</v>
          </cell>
          <cell r="V339">
            <v>26704.7585270982</v>
          </cell>
          <cell r="W339">
            <v>26173.3466237822</v>
          </cell>
          <cell r="X339">
            <v>25644.0195475511</v>
          </cell>
          <cell r="Y339">
            <v>25336.0538112074</v>
          </cell>
          <cell r="Z339">
            <v>24591.8719319376</v>
          </cell>
          <cell r="AA339">
            <v>24069.1821675037</v>
          </cell>
          <cell r="AB339">
            <v>23548.8388943212</v>
          </cell>
          <cell r="AC339">
            <v>23250.1796127933</v>
          </cell>
          <cell r="AD339">
            <v>22515.475512502</v>
          </cell>
          <cell r="AE339">
            <v>10005.9280040728</v>
          </cell>
        </row>
        <row r="339">
          <cell r="CO339">
            <v>822351.977300446</v>
          </cell>
        </row>
        <row r="340">
          <cell r="A340">
            <v>-176769.766940739</v>
          </cell>
          <cell r="B340">
            <v>29981.2242809869</v>
          </cell>
          <cell r="C340">
            <v>67881.7368249436</v>
          </cell>
          <cell r="D340">
            <v>64794.136757812</v>
          </cell>
          <cell r="E340">
            <v>48408.630441097</v>
          </cell>
          <cell r="F340">
            <v>46095.1265587627</v>
          </cell>
          <cell r="G340">
            <v>43373.4390182992</v>
          </cell>
          <cell r="H340">
            <v>41062.8831849474</v>
          </cell>
          <cell r="I340">
            <v>40118.7943659714</v>
          </cell>
          <cell r="J340">
            <v>38745.2383929757</v>
          </cell>
          <cell r="K340">
            <v>37509.359362506</v>
          </cell>
          <cell r="L340">
            <v>36396.2319184077</v>
          </cell>
          <cell r="M340">
            <v>35400.7476691777</v>
          </cell>
          <cell r="N340">
            <v>34050.4106476663</v>
          </cell>
          <cell r="O340">
            <v>40856.8017750219</v>
          </cell>
          <cell r="P340">
            <v>48047.630241873</v>
          </cell>
          <cell r="Q340">
            <v>37561.6124441396</v>
          </cell>
          <cell r="R340">
            <v>26660.0483673551</v>
          </cell>
          <cell r="S340">
            <v>26122.244128009</v>
          </cell>
          <cell r="T340">
            <v>25585.4190245098</v>
          </cell>
          <cell r="U340">
            <v>25272.1506302299</v>
          </cell>
          <cell r="V340">
            <v>24514.8246025754</v>
          </cell>
          <cell r="W340">
            <v>23981.1167023945</v>
          </cell>
          <cell r="X340">
            <v>23448.5108282354</v>
          </cell>
          <cell r="Y340">
            <v>23138.0596660463</v>
          </cell>
          <cell r="Z340">
            <v>22386.7383929283</v>
          </cell>
          <cell r="AA340">
            <v>21857.6409585666</v>
          </cell>
          <cell r="AB340">
            <v>21329.7838642013</v>
          </cell>
          <cell r="AC340">
            <v>21024.2033864886</v>
          </cell>
          <cell r="AD340">
            <v>20277.9406525649</v>
          </cell>
          <cell r="AE340">
            <v>6860.22634293237</v>
          </cell>
        </row>
        <row r="340">
          <cell r="CO340">
            <v>883848.834703693</v>
          </cell>
        </row>
        <row r="341">
          <cell r="A341">
            <v>-197730.563934529</v>
          </cell>
          <cell r="B341">
            <v>21449.2421834845</v>
          </cell>
          <cell r="C341">
            <v>62315.2321972481</v>
          </cell>
          <cell r="D341">
            <v>60260.0555853443</v>
          </cell>
          <cell r="E341">
            <v>44240.6585515813</v>
          </cell>
          <cell r="F341">
            <v>41938.8082615163</v>
          </cell>
          <cell r="G341">
            <v>39132.3125762613</v>
          </cell>
          <cell r="H341">
            <v>36776.5580770146</v>
          </cell>
          <cell r="I341">
            <v>35920.2224079499</v>
          </cell>
          <cell r="J341">
            <v>34638.1206337703</v>
          </cell>
          <cell r="K341">
            <v>33480.6253875659</v>
          </cell>
          <cell r="L341">
            <v>32459.3167402999</v>
          </cell>
          <cell r="M341">
            <v>31542.1600198573</v>
          </cell>
          <cell r="N341">
            <v>30278.4678256504</v>
          </cell>
          <cell r="O341">
            <v>38111.1762871183</v>
          </cell>
          <cell r="P341">
            <v>46301.4674852238</v>
          </cell>
          <cell r="Q341">
            <v>34621.8984646068</v>
          </cell>
          <cell r="R341">
            <v>22524.8117069678</v>
          </cell>
          <cell r="S341">
            <v>21994.2489991546</v>
          </cell>
          <cell r="T341">
            <v>21463.0576491403</v>
          </cell>
          <cell r="U341">
            <v>21155.9242826145</v>
          </cell>
          <cell r="V341">
            <v>20398.7130196676</v>
          </cell>
          <cell r="W341">
            <v>19865.5203073696</v>
          </cell>
          <cell r="X341">
            <v>19331.6200527364</v>
          </cell>
          <cell r="Y341">
            <v>19020.0711383295</v>
          </cell>
          <cell r="Z341">
            <v>18261.6113745955</v>
          </cell>
          <cell r="AA341">
            <v>17725.4585690797</v>
          </cell>
          <cell r="AB341">
            <v>17188.5094184322</v>
          </cell>
          <cell r="AC341">
            <v>16873.7154855027</v>
          </cell>
          <cell r="AD341">
            <v>16112.1258036151</v>
          </cell>
          <cell r="AE341">
            <v>1149.92886782052</v>
          </cell>
        </row>
        <row r="341">
          <cell r="CO341">
            <v>988652.819672646</v>
          </cell>
        </row>
        <row r="342">
          <cell r="A342">
            <v>-193012.798774872</v>
          </cell>
          <cell r="B342">
            <v>21424.3414208586</v>
          </cell>
          <cell r="C342">
            <v>59405.8945158094</v>
          </cell>
          <cell r="D342">
            <v>59028.5164641161</v>
          </cell>
          <cell r="E342">
            <v>43566.4013104779</v>
          </cell>
          <cell r="F342">
            <v>41315.394861848</v>
          </cell>
          <cell r="G342">
            <v>38573.5982129046</v>
          </cell>
          <cell r="H342">
            <v>36271.8751983022</v>
          </cell>
          <cell r="I342">
            <v>35435.5017217136</v>
          </cell>
          <cell r="J342">
            <v>34180.1419586178</v>
          </cell>
          <cell r="K342">
            <v>33048.1248615302</v>
          </cell>
          <cell r="L342">
            <v>32049.0556666532</v>
          </cell>
          <cell r="M342">
            <v>31153.4251689403</v>
          </cell>
          <cell r="N342">
            <v>29916.0264804101</v>
          </cell>
          <cell r="O342">
            <v>37559.7648904553</v>
          </cell>
          <cell r="P342">
            <v>45553.2432033151</v>
          </cell>
          <cell r="Q342">
            <v>34153.4717311904</v>
          </cell>
          <cell r="R342">
            <v>22342.4900689784</v>
          </cell>
          <cell r="S342">
            <v>21823.9109954335</v>
          </cell>
          <cell r="T342">
            <v>21304.7346736314</v>
          </cell>
          <cell r="U342">
            <v>21006.2227801961</v>
          </cell>
          <cell r="V342">
            <v>20264.5180779411</v>
          </cell>
          <cell r="W342">
            <v>19743.4403404617</v>
          </cell>
          <cell r="X342">
            <v>19221.6903948069</v>
          </cell>
          <cell r="Y342">
            <v>18919.0560196873</v>
          </cell>
          <cell r="Z342">
            <v>18176.0926090033</v>
          </cell>
          <cell r="AA342">
            <v>17652.2026032522</v>
          </cell>
          <cell r="AB342">
            <v>17127.5560212778</v>
          </cell>
          <cell r="AC342">
            <v>16821.9670057517</v>
          </cell>
          <cell r="AD342">
            <v>16075.9016585932</v>
          </cell>
          <cell r="AE342">
            <v>1470.25354161686</v>
          </cell>
        </row>
        <row r="342">
          <cell r="CO342">
            <v>965063.99387436</v>
          </cell>
        </row>
        <row r="343">
          <cell r="A343">
            <v>-192079.220897532</v>
          </cell>
          <cell r="B343">
            <v>21887.405351876</v>
          </cell>
          <cell r="C343">
            <v>59649.0676334997</v>
          </cell>
          <cell r="D343">
            <v>59620.9009506231</v>
          </cell>
          <cell r="E343">
            <v>44561.6937882866</v>
          </cell>
          <cell r="F343">
            <v>42283.3198046945</v>
          </cell>
          <cell r="G343">
            <v>39522.3968620467</v>
          </cell>
          <cell r="H343">
            <v>37200.6633614885</v>
          </cell>
          <cell r="I343">
            <v>36340.4392875393</v>
          </cell>
          <cell r="J343">
            <v>35057.2412791295</v>
          </cell>
          <cell r="K343">
            <v>33900.0799839893</v>
          </cell>
          <cell r="L343">
            <v>32875.3760695133</v>
          </cell>
          <cell r="M343">
            <v>31956.5947082701</v>
          </cell>
          <cell r="N343">
            <v>30692.3407649451</v>
          </cell>
          <cell r="O343">
            <v>38269.2628076624</v>
          </cell>
          <cell r="P343">
            <v>46204.0943082579</v>
          </cell>
          <cell r="Q343">
            <v>34851.8795628781</v>
          </cell>
          <cell r="R343">
            <v>23085.5979012639</v>
          </cell>
          <cell r="S343">
            <v>22559.8602251514</v>
          </cell>
          <cell r="T343">
            <v>22033.7628603113</v>
          </cell>
          <cell r="U343">
            <v>21729.9550253971</v>
          </cell>
          <cell r="V343">
            <v>20980.4455780814</v>
          </cell>
          <cell r="W343">
            <v>20453.2030984966</v>
          </cell>
          <cell r="X343">
            <v>19925.5557860802</v>
          </cell>
          <cell r="Y343">
            <v>19618.6179138795</v>
          </cell>
          <cell r="Z343">
            <v>18868.9977184628</v>
          </cell>
          <cell r="AA343">
            <v>18340.0615693128</v>
          </cell>
          <cell r="AB343">
            <v>17810.6697772442</v>
          </cell>
          <cell r="AC343">
            <v>17501.9101736291</v>
          </cell>
          <cell r="AD343">
            <v>16750.4641771219</v>
          </cell>
          <cell r="AE343">
            <v>2209.12523745537</v>
          </cell>
        </row>
        <row r="343">
          <cell r="CO343">
            <v>960396.104487662</v>
          </cell>
        </row>
        <row r="344">
          <cell r="A344">
            <v>-180027.556026504</v>
          </cell>
          <cell r="B344">
            <v>29613.2498526426</v>
          </cell>
          <cell r="C344">
            <v>66927.9069229106</v>
          </cell>
          <cell r="D344">
            <v>63697.1822978872</v>
          </cell>
          <cell r="E344">
            <v>48936.5054088515</v>
          </cell>
          <cell r="F344">
            <v>46585.8269069806</v>
          </cell>
          <cell r="G344">
            <v>43817.7006574829</v>
          </cell>
          <cell r="H344">
            <v>41468.140134209</v>
          </cell>
          <cell r="I344">
            <v>40508.7328139827</v>
          </cell>
          <cell r="J344">
            <v>39114.8825907909</v>
          </cell>
          <cell r="K344">
            <v>37859.7444928821</v>
          </cell>
          <cell r="L344">
            <v>36729.6027161666</v>
          </cell>
          <cell r="M344">
            <v>35717.7414764446</v>
          </cell>
          <cell r="N344">
            <v>34347.479046292</v>
          </cell>
          <cell r="O344">
            <v>41282.7375733971</v>
          </cell>
          <cell r="P344">
            <v>48608.3855777644</v>
          </cell>
          <cell r="Q344">
            <v>37928.7263844868</v>
          </cell>
          <cell r="R344">
            <v>26828.9388376615</v>
          </cell>
          <cell r="S344">
            <v>26282.3336550823</v>
          </cell>
          <cell r="T344">
            <v>25736.6986939955</v>
          </cell>
          <cell r="U344">
            <v>25417.0905301435</v>
          </cell>
          <cell r="V344">
            <v>24648.456736077</v>
          </cell>
          <cell r="W344">
            <v>24105.9105983289</v>
          </cell>
          <cell r="X344">
            <v>23564.4564534181</v>
          </cell>
          <cell r="Y344">
            <v>23247.5147059911</v>
          </cell>
          <cell r="Z344">
            <v>22484.956164042</v>
          </cell>
          <cell r="AA344">
            <v>21946.9785170114</v>
          </cell>
          <cell r="AB344">
            <v>21410.2299175396</v>
          </cell>
          <cell r="AC344">
            <v>21098.0176744612</v>
          </cell>
          <cell r="AD344">
            <v>20340.568453122</v>
          </cell>
          <cell r="AE344">
            <v>6676.29951189969</v>
          </cell>
        </row>
        <row r="344">
          <cell r="CO344">
            <v>900137.78013252</v>
          </cell>
        </row>
        <row r="345">
          <cell r="A345">
            <v>-200629.586796622</v>
          </cell>
          <cell r="B345">
            <v>22726.5829365738</v>
          </cell>
          <cell r="C345">
            <v>59190.2269895329</v>
          </cell>
          <cell r="D345">
            <v>57641.7346445299</v>
          </cell>
          <cell r="E345">
            <v>44237.5241970132</v>
          </cell>
          <cell r="F345">
            <v>41918.2739701384</v>
          </cell>
          <cell r="G345">
            <v>39083.8304572217</v>
          </cell>
          <cell r="H345">
            <v>36706.2295205443</v>
          </cell>
          <cell r="I345">
            <v>35847.9094726039</v>
          </cell>
          <cell r="J345">
            <v>34561.6282297095</v>
          </cell>
          <cell r="K345">
            <v>33399.6412462648</v>
          </cell>
          <cell r="L345">
            <v>32375.7753961198</v>
          </cell>
          <cell r="M345">
            <v>31455.5288854882</v>
          </cell>
          <cell r="N345">
            <v>30187.5364381475</v>
          </cell>
          <cell r="O345">
            <v>38147.2470052787</v>
          </cell>
          <cell r="P345">
            <v>46465.7641230328</v>
          </cell>
          <cell r="Q345">
            <v>34617.1510934332</v>
          </cell>
          <cell r="R345">
            <v>22348.6626045449</v>
          </cell>
          <cell r="S345">
            <v>21814.2607549881</v>
          </cell>
          <cell r="T345">
            <v>21279.1254076569</v>
          </cell>
          <cell r="U345">
            <v>20969.283935093</v>
          </cell>
          <cell r="V345">
            <v>20206.5655397905</v>
          </cell>
          <cell r="W345">
            <v>19669.0950091405</v>
          </cell>
          <cell r="X345">
            <v>19130.7989202833</v>
          </cell>
          <cell r="Y345">
            <v>18816.01620451</v>
          </cell>
          <cell r="Z345">
            <v>18051.6302579602</v>
          </cell>
          <cell r="AA345">
            <v>17510.7058997046</v>
          </cell>
          <cell r="AB345">
            <v>16968.8523684137</v>
          </cell>
          <cell r="AC345">
            <v>16650.2484426864</v>
          </cell>
          <cell r="AD345">
            <v>15882.2454497061</v>
          </cell>
          <cell r="AE345">
            <v>703.262936418763</v>
          </cell>
        </row>
        <row r="345">
          <cell r="CO345">
            <v>1003147.93398311</v>
          </cell>
        </row>
        <row r="346">
          <cell r="A346">
            <v>-192123.730303238</v>
          </cell>
          <cell r="B346">
            <v>23484.3842324935</v>
          </cell>
          <cell r="C346">
            <v>65112.0222438332</v>
          </cell>
          <cell r="D346">
            <v>62631.1442484614</v>
          </cell>
          <cell r="E346">
            <v>46097.8886755751</v>
          </cell>
          <cell r="F346">
            <v>43768.3050457152</v>
          </cell>
          <cell r="G346">
            <v>40963.4956082452</v>
          </cell>
          <cell r="H346">
            <v>38599.6389755884</v>
          </cell>
          <cell r="I346">
            <v>37701.5460936101</v>
          </cell>
          <cell r="J346">
            <v>36373.1921589289</v>
          </cell>
          <cell r="K346">
            <v>35174.8772775222</v>
          </cell>
          <cell r="L346">
            <v>34109.254139321</v>
          </cell>
          <cell r="M346">
            <v>33153.1181277259</v>
          </cell>
          <cell r="N346">
            <v>31845.1651008337</v>
          </cell>
          <cell r="O346">
            <v>39383.9923192291</v>
          </cell>
          <cell r="P346">
            <v>47293.9792942532</v>
          </cell>
          <cell r="Q346">
            <v>35928.5377558284</v>
          </cell>
          <cell r="R346">
            <v>24143.4061261618</v>
          </cell>
          <cell r="S346">
            <v>23604.6387036131</v>
          </cell>
          <cell r="T346">
            <v>23065.8248576621</v>
          </cell>
          <cell r="U346">
            <v>22752.4453567922</v>
          </cell>
          <cell r="V346">
            <v>21988.0522829645</v>
          </cell>
          <cell r="W346">
            <v>21449.0906422171</v>
          </cell>
          <cell r="X346">
            <v>20910.0767515215</v>
          </cell>
          <cell r="Y346">
            <v>20594.8309773278</v>
          </cell>
          <cell r="Z346">
            <v>19831.8859032674</v>
          </cell>
          <cell r="AA346">
            <v>19292.7056682264</v>
          </cell>
          <cell r="AB346">
            <v>18753.4666254084</v>
          </cell>
          <cell r="AC346">
            <v>18437.8540119292</v>
          </cell>
          <cell r="AD346">
            <v>17674.8050065815</v>
          </cell>
          <cell r="AE346">
            <v>3121.63561999379</v>
          </cell>
        </row>
        <row r="346">
          <cell r="CO346">
            <v>960618.651516192</v>
          </cell>
        </row>
        <row r="347">
          <cell r="A347">
            <v>-218609.899423477</v>
          </cell>
          <cell r="B347">
            <v>6804.55826058179</v>
          </cell>
          <cell r="C347">
            <v>53753.3831256253</v>
          </cell>
          <cell r="D347">
            <v>52867.4725258731</v>
          </cell>
          <cell r="E347">
            <v>35449.2624451612</v>
          </cell>
          <cell r="F347">
            <v>33312.8724012604</v>
          </cell>
          <cell r="G347">
            <v>30553.1443006482</v>
          </cell>
          <cell r="H347">
            <v>28278.5702908994</v>
          </cell>
          <cell r="I347">
            <v>27623.9226744526</v>
          </cell>
          <cell r="J347">
            <v>26569.1017321142</v>
          </cell>
          <cell r="K347">
            <v>25613.7657141745</v>
          </cell>
          <cell r="L347">
            <v>24807.3809950732</v>
          </cell>
          <cell r="M347">
            <v>24080.9192687498</v>
          </cell>
          <cell r="N347">
            <v>23035.3118004232</v>
          </cell>
          <cell r="O347">
            <v>32011.2883884546</v>
          </cell>
          <cell r="P347">
            <v>41278.1368670515</v>
          </cell>
          <cell r="Q347">
            <v>28441.7632631391</v>
          </cell>
          <cell r="R347">
            <v>15202.7814078081</v>
          </cell>
          <cell r="S347">
            <v>14718.6053375029</v>
          </cell>
          <cell r="T347">
            <v>14231.2481377143</v>
          </cell>
          <cell r="U347">
            <v>13959.0078669855</v>
          </cell>
          <cell r="V347">
            <v>13246.6057511332</v>
          </cell>
          <cell r="W347">
            <v>12749.1210216314</v>
          </cell>
          <cell r="X347">
            <v>12248.0559028704</v>
          </cell>
          <cell r="Y347">
            <v>11960.3543320003</v>
          </cell>
          <cell r="Z347">
            <v>11234.7516285098</v>
          </cell>
          <cell r="AA347">
            <v>10722.287885833</v>
          </cell>
          <cell r="AB347">
            <v>10205.7943835019</v>
          </cell>
          <cell r="AC347">
            <v>9902.3429807218</v>
          </cell>
          <cell r="AD347">
            <v>9160.23090193417</v>
          </cell>
          <cell r="AE347">
            <v>-7314.76899225948</v>
          </cell>
        </row>
        <row r="347">
          <cell r="CO347">
            <v>1093049.49711739</v>
          </cell>
        </row>
        <row r="348">
          <cell r="A348">
            <v>-180363.38565204</v>
          </cell>
          <cell r="B348">
            <v>29417.7067275719</v>
          </cell>
          <cell r="C348">
            <v>65909.7770784257</v>
          </cell>
          <cell r="D348">
            <v>63952.6093605492</v>
          </cell>
          <cell r="E348">
            <v>48798.3280029117</v>
          </cell>
          <cell r="F348">
            <v>46450.203835361</v>
          </cell>
          <cell r="G348">
            <v>43682.7385497266</v>
          </cell>
          <cell r="H348">
            <v>41334.396004347</v>
          </cell>
          <cell r="I348">
            <v>40378.1532362293</v>
          </cell>
          <cell r="J348">
            <v>38987.863975113</v>
          </cell>
          <cell r="K348">
            <v>37735.8911906734</v>
          </cell>
          <cell r="L348">
            <v>36609.1204685559</v>
          </cell>
          <cell r="M348">
            <v>35600.2480805919</v>
          </cell>
          <cell r="N348">
            <v>34233.4017627855</v>
          </cell>
          <cell r="O348">
            <v>41186.9648708541</v>
          </cell>
          <cell r="P348">
            <v>48529.8722445986</v>
          </cell>
          <cell r="Q348">
            <v>37831.5843262581</v>
          </cell>
          <cell r="R348">
            <v>26713.3961304851</v>
          </cell>
          <cell r="S348">
            <v>26167.5098061793</v>
          </cell>
          <cell r="T348">
            <v>25622.5533096146</v>
          </cell>
          <cell r="U348">
            <v>25303.4863638733</v>
          </cell>
          <cell r="V348">
            <v>24535.5422158831</v>
          </cell>
          <cell r="W348">
            <v>23993.5459440209</v>
          </cell>
          <cell r="X348">
            <v>23452.5962014732</v>
          </cell>
          <cell r="Y348">
            <v>23136.0206797411</v>
          </cell>
          <cell r="Z348">
            <v>22373.9628297156</v>
          </cell>
          <cell r="AA348">
            <v>21836.34484615</v>
          </cell>
          <cell r="AB348">
            <v>21299.9047405478</v>
          </cell>
          <cell r="AC348">
            <v>20987.8606657587</v>
          </cell>
          <cell r="AD348">
            <v>20230.7005686796</v>
          </cell>
          <cell r="AE348">
            <v>6542.08138710592</v>
          </cell>
        </row>
        <row r="348">
          <cell r="CO348">
            <v>901816.9282602</v>
          </cell>
        </row>
        <row r="349">
          <cell r="A349">
            <v>-209259.382333204</v>
          </cell>
          <cell r="B349">
            <v>15780.4274215935</v>
          </cell>
          <cell r="C349">
            <v>55908.6239164868</v>
          </cell>
          <cell r="D349">
            <v>55073.087611789</v>
          </cell>
          <cell r="E349">
            <v>39825.3140055321</v>
          </cell>
          <cell r="F349">
            <v>37600.2691936185</v>
          </cell>
          <cell r="G349">
            <v>34807.1798708053</v>
          </cell>
          <cell r="H349">
            <v>32484.3103797812</v>
          </cell>
          <cell r="I349">
            <v>31728.528112107</v>
          </cell>
          <cell r="J349">
            <v>30559.038644532</v>
          </cell>
          <cell r="K349">
            <v>29501.4294108456</v>
          </cell>
          <cell r="L349">
            <v>28587.1134619772</v>
          </cell>
          <cell r="M349">
            <v>27764.5919299994</v>
          </cell>
          <cell r="N349">
            <v>26608.8510745585</v>
          </cell>
          <cell r="O349">
            <v>35061.3891776314</v>
          </cell>
          <cell r="P349">
            <v>43838.4553049942</v>
          </cell>
          <cell r="Q349">
            <v>31517.1026844035</v>
          </cell>
          <cell r="R349">
            <v>18784.868450701</v>
          </cell>
          <cell r="S349">
            <v>18276.2126491073</v>
          </cell>
          <cell r="T349">
            <v>17765.6087824012</v>
          </cell>
          <cell r="U349">
            <v>17475.019111817</v>
          </cell>
          <cell r="V349">
            <v>16738.3213325803</v>
          </cell>
          <cell r="W349">
            <v>16221.515553185</v>
          </cell>
          <cell r="X349">
            <v>15702.5172093434</v>
          </cell>
          <cell r="Y349">
            <v>15401.7763230518</v>
          </cell>
          <cell r="Z349">
            <v>14657.6777472796</v>
          </cell>
          <cell r="AA349">
            <v>14131.6990960674</v>
          </cell>
          <cell r="AB349">
            <v>13603.2526942544</v>
          </cell>
          <cell r="AC349">
            <v>13292.7803127874</v>
          </cell>
          <cell r="AD349">
            <v>12538.6582877781</v>
          </cell>
          <cell r="AE349">
            <v>-3261.28334049561</v>
          </cell>
        </row>
        <row r="349">
          <cell r="CO349">
            <v>1046296.91166602</v>
          </cell>
        </row>
        <row r="350">
          <cell r="A350">
            <v>-215755.269993566</v>
          </cell>
          <cell r="B350">
            <v>10459.2851617664</v>
          </cell>
          <cell r="C350">
            <v>52425.972327814</v>
          </cell>
          <cell r="D350">
            <v>53494.3154068676</v>
          </cell>
          <cell r="E350">
            <v>35837.5114449952</v>
          </cell>
          <cell r="F350">
            <v>33705.4827241425</v>
          </cell>
          <cell r="G350">
            <v>30962.378957776</v>
          </cell>
          <cell r="H350">
            <v>28698.8399433454</v>
          </cell>
          <cell r="I350">
            <v>28036.6595931267</v>
          </cell>
          <cell r="J350">
            <v>26974.6488361898</v>
          </cell>
          <cell r="K350">
            <v>26013.4351480876</v>
          </cell>
          <cell r="L350">
            <v>25199.3191605373</v>
          </cell>
          <cell r="M350">
            <v>24466.546347618</v>
          </cell>
          <cell r="N350">
            <v>23414.2337200646</v>
          </cell>
          <cell r="O350">
            <v>32255.1131138779</v>
          </cell>
          <cell r="P350">
            <v>41388.9766926067</v>
          </cell>
          <cell r="Q350">
            <v>28716.3930059377</v>
          </cell>
          <cell r="R350">
            <v>15642.1219343395</v>
          </cell>
          <cell r="S350">
            <v>15158.4742118163</v>
          </cell>
          <cell r="T350">
            <v>14671.8275543529</v>
          </cell>
          <cell r="U350">
            <v>14399.864562272</v>
          </cell>
          <cell r="V350">
            <v>13689.1748633708</v>
          </cell>
          <cell r="W350">
            <v>13192.9807156602</v>
          </cell>
          <cell r="X350">
            <v>12693.4112402537</v>
          </cell>
          <cell r="Y350">
            <v>12406.8234642742</v>
          </cell>
          <cell r="Z350">
            <v>11683.7382292344</v>
          </cell>
          <cell r="AA350">
            <v>11173.4229694413</v>
          </cell>
          <cell r="AB350">
            <v>10659.3087485898</v>
          </cell>
          <cell r="AC350">
            <v>10357.9054932936</v>
          </cell>
          <cell r="AD350">
            <v>9619.22412931965</v>
          </cell>
          <cell r="AE350">
            <v>-6644.44149639555</v>
          </cell>
        </row>
        <row r="350">
          <cell r="CO350">
            <v>1078776.34996783</v>
          </cell>
        </row>
        <row r="351">
          <cell r="A351">
            <v>-194592.140974143</v>
          </cell>
          <cell r="B351">
            <v>18485.2487069113</v>
          </cell>
          <cell r="C351">
            <v>60391.606470953</v>
          </cell>
          <cell r="D351">
            <v>56106.3361312698</v>
          </cell>
          <cell r="E351">
            <v>41301.4774655477</v>
          </cell>
          <cell r="F351">
            <v>39116.0410621973</v>
          </cell>
          <cell r="G351">
            <v>36423.0409773411</v>
          </cell>
          <cell r="H351">
            <v>34170.9786611676</v>
          </cell>
          <cell r="I351">
            <v>33389.2681394538</v>
          </cell>
          <cell r="J351">
            <v>32198.0613229298</v>
          </cell>
          <cell r="K351">
            <v>31124.1236828655</v>
          </cell>
          <cell r="L351">
            <v>30183.8863390964</v>
          </cell>
          <cell r="M351">
            <v>29341.5341177977</v>
          </cell>
          <cell r="N351">
            <v>28166.0735998297</v>
          </cell>
          <cell r="O351">
            <v>35937.9952472248</v>
          </cell>
          <cell r="P351">
            <v>44040.8306537777</v>
          </cell>
          <cell r="Q351">
            <v>32564.6290225911</v>
          </cell>
          <cell r="R351">
            <v>20684.1635687066</v>
          </cell>
          <cell r="S351">
            <v>20182.6017731474</v>
          </cell>
          <cell r="T351">
            <v>19679.9217267819</v>
          </cell>
          <cell r="U351">
            <v>19393.9743681759</v>
          </cell>
          <cell r="V351">
            <v>18671.0716851108</v>
          </cell>
          <cell r="W351">
            <v>18164.8315452867</v>
          </cell>
          <cell r="X351">
            <v>17657.3328043287</v>
          </cell>
          <cell r="Y351">
            <v>17365.1028868891</v>
          </cell>
          <cell r="Z351">
            <v>16638.4073541339</v>
          </cell>
          <cell r="AA351">
            <v>16126.9016966237</v>
          </cell>
          <cell r="AB351">
            <v>15613.979472449</v>
          </cell>
          <cell r="AC351">
            <v>15316.3246129278</v>
          </cell>
          <cell r="AD351">
            <v>14583.7140611963</v>
          </cell>
          <cell r="AE351">
            <v>-127.510039768178</v>
          </cell>
        </row>
        <row r="351">
          <cell r="CO351">
            <v>972960.704870714</v>
          </cell>
        </row>
        <row r="352">
          <cell r="A352">
            <v>-206425.024428318</v>
          </cell>
          <cell r="B352">
            <v>10718.436595358</v>
          </cell>
          <cell r="C352">
            <v>52501.7062088235</v>
          </cell>
          <cell r="D352">
            <v>50669.6485374538</v>
          </cell>
          <cell r="E352">
            <v>36962.8082331928</v>
          </cell>
          <cell r="F352">
            <v>34849.7988204665</v>
          </cell>
          <cell r="G352">
            <v>32165.0954810449</v>
          </cell>
          <cell r="H352">
            <v>29941.5321955058</v>
          </cell>
          <cell r="I352">
            <v>29258.2702989665</v>
          </cell>
          <cell r="J352">
            <v>28176.9772031052</v>
          </cell>
          <cell r="K352">
            <v>27200.3950945185</v>
          </cell>
          <cell r="L352">
            <v>26364.8331310635</v>
          </cell>
          <cell r="M352">
            <v>25614.9220033667</v>
          </cell>
          <cell r="N352">
            <v>24544.7746867867</v>
          </cell>
          <cell r="O352">
            <v>32947.8393989008</v>
          </cell>
          <cell r="P352">
            <v>41649.5547463682</v>
          </cell>
          <cell r="Q352">
            <v>29513.3063744731</v>
          </cell>
          <cell r="R352">
            <v>16978.902966488</v>
          </cell>
          <cell r="S352">
            <v>16498.1952468846</v>
          </cell>
          <cell r="T352">
            <v>16015.054638844</v>
          </cell>
          <cell r="U352">
            <v>15744.8892405957</v>
          </cell>
          <cell r="V352">
            <v>15041.1806212395</v>
          </cell>
          <cell r="W352">
            <v>14550.2946038824</v>
          </cell>
          <cell r="X352">
            <v>14056.6703491556</v>
          </cell>
          <cell r="Y352">
            <v>13774.4953371389</v>
          </cell>
          <cell r="Z352">
            <v>13060.8760746949</v>
          </cell>
          <cell r="AA352">
            <v>12558.5342935453</v>
          </cell>
          <cell r="AB352">
            <v>12053.1106021124</v>
          </cell>
          <cell r="AC352">
            <v>11759.0371070964</v>
          </cell>
          <cell r="AD352">
            <v>11032.6448854425</v>
          </cell>
          <cell r="AE352">
            <v>-4539.48770761202</v>
          </cell>
        </row>
        <row r="352">
          <cell r="CO352">
            <v>1032125.12214159</v>
          </cell>
        </row>
        <row r="353">
          <cell r="A353">
            <v>-175791.268337582</v>
          </cell>
          <cell r="B353">
            <v>30215.7816710612</v>
          </cell>
          <cell r="C353">
            <v>66233.5617946209</v>
          </cell>
          <cell r="D353">
            <v>63357.2741061811</v>
          </cell>
          <cell r="E353">
            <v>48673.4552995967</v>
          </cell>
          <cell r="F353">
            <v>46357.0777378501</v>
          </cell>
          <cell r="G353">
            <v>43637.3618780769</v>
          </cell>
          <cell r="H353">
            <v>41327.005019907</v>
          </cell>
          <cell r="I353">
            <v>40377.08928692</v>
          </cell>
          <cell r="J353">
            <v>38997.2019187846</v>
          </cell>
          <cell r="K353">
            <v>37755.7849015732</v>
          </cell>
          <cell r="L353">
            <v>36636.5016526005</v>
          </cell>
          <cell r="M353">
            <v>35635.6547884001</v>
          </cell>
          <cell r="N353">
            <v>34279.2775923615</v>
          </cell>
          <cell r="O353">
            <v>41035.9265531181</v>
          </cell>
          <cell r="P353">
            <v>48178.8715815544</v>
          </cell>
          <cell r="Q353">
            <v>37748.0853344958</v>
          </cell>
          <cell r="R353">
            <v>26901.5893413725</v>
          </cell>
          <cell r="S353">
            <v>26362.853879893</v>
          </cell>
          <cell r="T353">
            <v>25825.1870086944</v>
          </cell>
          <cell r="U353">
            <v>25511.1963945563</v>
          </cell>
          <cell r="V353">
            <v>24753.1882297044</v>
          </cell>
          <cell r="W353">
            <v>24218.9233513755</v>
          </cell>
          <cell r="X353">
            <v>23685.8611808219</v>
          </cell>
          <cell r="Y353">
            <v>23375.0836042837</v>
          </cell>
          <cell r="Z353">
            <v>22623.4903704105</v>
          </cell>
          <cell r="AA353">
            <v>22094.2571728033</v>
          </cell>
          <cell r="AB353">
            <v>21566.377633393</v>
          </cell>
          <cell r="AC353">
            <v>21260.916539713</v>
          </cell>
          <cell r="AD353">
            <v>20514.8431864392</v>
          </cell>
          <cell r="AE353">
            <v>7168.84009609722</v>
          </cell>
        </row>
        <row r="353">
          <cell r="CO353">
            <v>878956.341687909</v>
          </cell>
        </row>
        <row r="354">
          <cell r="A354">
            <v>-202279.679009785</v>
          </cell>
          <cell r="B354">
            <v>16674.0826196141</v>
          </cell>
          <cell r="C354">
            <v>57277.316738032</v>
          </cell>
          <cell r="D354">
            <v>55369.9931537517</v>
          </cell>
          <cell r="E354">
            <v>38962.8621994452</v>
          </cell>
          <cell r="F354">
            <v>36808.5590941095</v>
          </cell>
          <cell r="G354">
            <v>34107.3677125537</v>
          </cell>
          <cell r="H354">
            <v>31860.7608529919</v>
          </cell>
          <cell r="I354">
            <v>31131.1846227112</v>
          </cell>
          <cell r="J354">
            <v>29997.2938244107</v>
          </cell>
          <cell r="K354">
            <v>28973.7657774711</v>
          </cell>
          <cell r="L354">
            <v>28088.7575170522</v>
          </cell>
          <cell r="M354">
            <v>27294.8026300769</v>
          </cell>
          <cell r="N354">
            <v>26174.1251624671</v>
          </cell>
          <cell r="O354">
            <v>34343.5702416388</v>
          </cell>
          <cell r="P354">
            <v>42827.1036762218</v>
          </cell>
          <cell r="Q354">
            <v>30918.7630741773</v>
          </cell>
          <cell r="R354">
            <v>18608.3813148714</v>
          </cell>
          <cell r="S354">
            <v>18116.3142177223</v>
          </cell>
          <cell r="T354">
            <v>17622.373187636</v>
          </cell>
          <cell r="U354">
            <v>17343.7006035642</v>
          </cell>
          <cell r="V354">
            <v>16628.6427701593</v>
          </cell>
          <cell r="W354">
            <v>16128.7358365774</v>
          </cell>
          <cell r="X354">
            <v>15626.7197749653</v>
          </cell>
          <cell r="Y354">
            <v>15338.4413823231</v>
          </cell>
          <cell r="Z354">
            <v>14616.1052740714</v>
          </cell>
          <cell r="AA354">
            <v>14107.3745355156</v>
          </cell>
          <cell r="AB354">
            <v>13596.2699547803</v>
          </cell>
          <cell r="AC354">
            <v>13298.8183709146</v>
          </cell>
          <cell r="AD354">
            <v>12566.6522692515</v>
          </cell>
          <cell r="AE354">
            <v>-2706.54035331666</v>
          </cell>
        </row>
        <row r="354">
          <cell r="CO354">
            <v>1011398.39504893</v>
          </cell>
        </row>
        <row r="355">
          <cell r="A355">
            <v>-180887.46679794</v>
          </cell>
          <cell r="B355">
            <v>29301.005055461</v>
          </cell>
          <cell r="C355">
            <v>62877.6753230404</v>
          </cell>
          <cell r="D355">
            <v>64276.9728289083</v>
          </cell>
          <cell r="E355">
            <v>47785.0723075853</v>
          </cell>
          <cell r="F355">
            <v>45467.383824271</v>
          </cell>
          <cell r="G355">
            <v>42723.5132266363</v>
          </cell>
          <cell r="H355">
            <v>40398.7677148501</v>
          </cell>
          <cell r="I355">
            <v>39467.1091910715</v>
          </cell>
          <cell r="J355">
            <v>38105.7887903326</v>
          </cell>
          <cell r="K355">
            <v>36880.0869179162</v>
          </cell>
          <cell r="L355">
            <v>35779.8019178072</v>
          </cell>
          <cell r="M355">
            <v>34794.9638198791</v>
          </cell>
          <cell r="N355">
            <v>33456.1029562695</v>
          </cell>
          <cell r="O355">
            <v>40459.0227387332</v>
          </cell>
          <cell r="P355">
            <v>47842.7858352899</v>
          </cell>
          <cell r="Q355">
            <v>37120.9466017402</v>
          </cell>
          <cell r="R355">
            <v>25982.4637914994</v>
          </cell>
          <cell r="S355">
            <v>25444.433766566</v>
          </cell>
          <cell r="T355">
            <v>24907.1070484801</v>
          </cell>
          <cell r="U355">
            <v>24593.832754702</v>
          </cell>
          <cell r="V355">
            <v>23834.6485626489</v>
          </cell>
          <cell r="W355">
            <v>23299.5609112323</v>
          </cell>
          <cell r="X355">
            <v>22765.2648378687</v>
          </cell>
          <cell r="Y355">
            <v>22453.5485418904</v>
          </cell>
          <cell r="Z355">
            <v>21699.1431270873</v>
          </cell>
          <cell r="AA355">
            <v>21167.367142986</v>
          </cell>
          <cell r="AB355">
            <v>20636.4820869573</v>
          </cell>
          <cell r="AC355">
            <v>20328.2281806392</v>
          </cell>
          <cell r="AD355">
            <v>19577.4924723213</v>
          </cell>
          <cell r="AE355">
            <v>5855.28767025936</v>
          </cell>
        </row>
        <row r="355">
          <cell r="CO355">
            <v>904437.333989702</v>
          </cell>
        </row>
        <row r="356">
          <cell r="A356">
            <v>-176444.095352884</v>
          </cell>
          <cell r="B356">
            <v>26721.7262210331</v>
          </cell>
          <cell r="C356">
            <v>65118.6534996541</v>
          </cell>
          <cell r="D356">
            <v>61386.0517154708</v>
          </cell>
          <cell r="E356">
            <v>46076.4307013771</v>
          </cell>
          <cell r="F356">
            <v>43842.2299557766</v>
          </cell>
          <cell r="G356">
            <v>41189.6655033122</v>
          </cell>
          <cell r="H356">
            <v>38945.0121718756</v>
          </cell>
          <cell r="I356">
            <v>38058.598053336</v>
          </cell>
          <cell r="J356">
            <v>36753.9765857154</v>
          </cell>
          <cell r="K356">
            <v>35580.9829150531</v>
          </cell>
          <cell r="L356">
            <v>34530.2127613543</v>
          </cell>
          <cell r="M356">
            <v>33591.7209534269</v>
          </cell>
          <cell r="N356">
            <v>32308.1171958096</v>
          </cell>
          <cell r="O356">
            <v>39161.0429374222</v>
          </cell>
          <cell r="P356">
            <v>46378.1784986554</v>
          </cell>
          <cell r="Q356">
            <v>35927.2930306412</v>
          </cell>
          <cell r="R356">
            <v>25069.6091219064</v>
          </cell>
          <cell r="S356">
            <v>24551.9303615555</v>
          </cell>
          <cell r="T356">
            <v>24034.7644261595</v>
          </cell>
          <cell r="U356">
            <v>23736.2702479911</v>
          </cell>
          <cell r="V356">
            <v>23002.0330307693</v>
          </cell>
          <cell r="W356">
            <v>22486.499738746</v>
          </cell>
          <cell r="X356">
            <v>21971.5436357275</v>
          </cell>
          <cell r="Y356">
            <v>21673.9946568675</v>
          </cell>
          <cell r="Z356">
            <v>20943.4327788554</v>
          </cell>
          <cell r="AA356">
            <v>20430.3142303365</v>
          </cell>
          <cell r="AB356">
            <v>19917.8453131274</v>
          </cell>
          <cell r="AC356">
            <v>19623.009282357</v>
          </cell>
          <cell r="AD356">
            <v>18894.9349130643</v>
          </cell>
          <cell r="AE356">
            <v>5514.48307391618</v>
          </cell>
        </row>
        <row r="356">
          <cell r="CO356">
            <v>882220.476764422</v>
          </cell>
        </row>
        <row r="357">
          <cell r="A357">
            <v>-172709.679383298</v>
          </cell>
          <cell r="B357">
            <v>30685.6175985362</v>
          </cell>
          <cell r="C357">
            <v>68044.3549677699</v>
          </cell>
          <cell r="D357">
            <v>64297.0046733999</v>
          </cell>
          <cell r="E357">
            <v>49261.0802965926</v>
          </cell>
          <cell r="F357">
            <v>46943.8230094487</v>
          </cell>
          <cell r="G357">
            <v>44237.2864434815</v>
          </cell>
          <cell r="H357">
            <v>41934.2583006341</v>
          </cell>
          <cell r="I357">
            <v>40972.0605128405</v>
          </cell>
          <cell r="J357">
            <v>39579.4656578461</v>
          </cell>
          <cell r="K357">
            <v>38327.1971572216</v>
          </cell>
          <cell r="L357">
            <v>37195.0839037273</v>
          </cell>
          <cell r="M357">
            <v>36183.3320186004</v>
          </cell>
          <cell r="N357">
            <v>34814.930526056</v>
          </cell>
          <cell r="O357">
            <v>41421.3488464237</v>
          </cell>
          <cell r="P357">
            <v>48417.7948108248</v>
          </cell>
          <cell r="Q357">
            <v>38162.6545824607</v>
          </cell>
          <cell r="R357">
            <v>27492.1858625153</v>
          </cell>
          <cell r="S357">
            <v>26952.5980095324</v>
          </cell>
          <cell r="T357">
            <v>26414.3099650322</v>
          </cell>
          <cell r="U357">
            <v>26099.573335204</v>
          </cell>
          <cell r="V357">
            <v>25341.7904483255</v>
          </cell>
          <cell r="W357">
            <v>24807.6405092056</v>
          </cell>
          <cell r="X357">
            <v>24274.9535159844</v>
          </cell>
          <cell r="Y357">
            <v>23964.4724533623</v>
          </cell>
          <cell r="Z357">
            <v>23214.1452373968</v>
          </cell>
          <cell r="AA357">
            <v>22686.1157182378</v>
          </cell>
          <cell r="AB357">
            <v>22159.7327575762</v>
          </cell>
          <cell r="AC357">
            <v>21855.7373718961</v>
          </cell>
          <cell r="AD357">
            <v>21112.1055806677</v>
          </cell>
          <cell r="AE357">
            <v>7993.3064738759</v>
          </cell>
        </row>
        <row r="357">
          <cell r="CO357">
            <v>863548.396916488</v>
          </cell>
        </row>
        <row r="358">
          <cell r="A358">
            <v>-191019.529416106</v>
          </cell>
          <cell r="B358">
            <v>19666.300382712</v>
          </cell>
          <cell r="C358">
            <v>59951.7278360702</v>
          </cell>
          <cell r="D358">
            <v>57505.5186406441</v>
          </cell>
          <cell r="E358">
            <v>41068.6137973472</v>
          </cell>
          <cell r="F358">
            <v>38912.4701595164</v>
          </cell>
          <cell r="G358">
            <v>36260.6081255471</v>
          </cell>
          <cell r="H358">
            <v>34041.9075212793</v>
          </cell>
          <cell r="I358">
            <v>33268.4731220936</v>
          </cell>
          <cell r="J358">
            <v>32089.3652577513</v>
          </cell>
          <cell r="K358">
            <v>31027.2939175057</v>
          </cell>
          <cell r="L358">
            <v>30096.5073125263</v>
          </cell>
          <cell r="M358">
            <v>29263.7116236659</v>
          </cell>
          <cell r="N358">
            <v>28100.2741296755</v>
          </cell>
          <cell r="O358">
            <v>35721.8553628834</v>
          </cell>
          <cell r="P358">
            <v>43670.8032876242</v>
          </cell>
          <cell r="Q358">
            <v>32404.5613247866</v>
          </cell>
          <cell r="R358">
            <v>20737.8220000874</v>
          </cell>
          <cell r="S358">
            <v>20242.9900986571</v>
          </cell>
          <cell r="T358">
            <v>19747.1206447402</v>
          </cell>
          <cell r="U358">
            <v>19465.979153493</v>
          </cell>
          <cell r="V358">
            <v>18752.1436393509</v>
          </cell>
          <cell r="W358">
            <v>18252.9710053237</v>
          </cell>
          <cell r="X358">
            <v>17752.630596832</v>
          </cell>
          <cell r="Y358">
            <v>17465.6584049845</v>
          </cell>
          <cell r="Z358">
            <v>16748.3052725222</v>
          </cell>
          <cell r="AA358">
            <v>16244.2471057153</v>
          </cell>
          <cell r="AB358">
            <v>15738.8745984606</v>
          </cell>
          <cell r="AC358">
            <v>15446.9619804231</v>
          </cell>
          <cell r="AD358">
            <v>14724.0276588471</v>
          </cell>
          <cell r="AE358">
            <v>281.269442027609</v>
          </cell>
        </row>
        <row r="358">
          <cell r="CO358">
            <v>955097.647080529</v>
          </cell>
        </row>
        <row r="359">
          <cell r="A359">
            <v>-210136.517936668</v>
          </cell>
          <cell r="B359">
            <v>12061.8989595007</v>
          </cell>
          <cell r="C359">
            <v>56509.3216745721</v>
          </cell>
          <cell r="D359">
            <v>55286.7855851245</v>
          </cell>
          <cell r="E359">
            <v>37772.7459975103</v>
          </cell>
          <cell r="F359">
            <v>35610.4692370538</v>
          </cell>
          <cell r="G359">
            <v>32866.9603842039</v>
          </cell>
          <cell r="H359">
            <v>30593.2875843052</v>
          </cell>
          <cell r="I359">
            <v>29887.4372133103</v>
          </cell>
          <cell r="J359">
            <v>28776.9022730754</v>
          </cell>
          <cell r="K359">
            <v>27772.8016438107</v>
          </cell>
          <cell r="L359">
            <v>26912.3062963111</v>
          </cell>
          <cell r="M359">
            <v>26138.6728931504</v>
          </cell>
          <cell r="N359">
            <v>25039.9019613983</v>
          </cell>
          <cell r="O359">
            <v>33584.3450039698</v>
          </cell>
          <cell r="P359">
            <v>42436.0159535687</v>
          </cell>
          <cell r="Q359">
            <v>30077.7149878306</v>
          </cell>
          <cell r="R359">
            <v>17315.2803379764</v>
          </cell>
          <cell r="S359">
            <v>16822.7851861497</v>
          </cell>
          <cell r="T359">
            <v>16327.8897347557</v>
          </cell>
          <cell r="U359">
            <v>16049.2079211123</v>
          </cell>
          <cell r="V359">
            <v>15330.6077370479</v>
          </cell>
          <cell r="W359">
            <v>14828.0706271431</v>
          </cell>
          <cell r="X359">
            <v>14322.8319589286</v>
          </cell>
          <cell r="Y359">
            <v>14032.1413653331</v>
          </cell>
          <cell r="Z359">
            <v>13303.9233291708</v>
          </cell>
          <cell r="AA359">
            <v>12790.0839069794</v>
          </cell>
          <cell r="AB359">
            <v>12273.2038571097</v>
          </cell>
          <cell r="AC359">
            <v>11970.6526429219</v>
          </cell>
          <cell r="AD359">
            <v>11229.9542624491</v>
          </cell>
          <cell r="AE359">
            <v>-4624.22419937759</v>
          </cell>
        </row>
        <row r="359">
          <cell r="CO359">
            <v>1050682.58968334</v>
          </cell>
        </row>
        <row r="360">
          <cell r="A360">
            <v>-212183.282878961</v>
          </cell>
          <cell r="B360">
            <v>8904.60161686393</v>
          </cell>
          <cell r="C360">
            <v>55604.2167435397</v>
          </cell>
          <cell r="D360">
            <v>51065.4921592008</v>
          </cell>
          <cell r="E360">
            <v>37600.3669387396</v>
          </cell>
          <cell r="F360">
            <v>35431.4482789587</v>
          </cell>
          <cell r="G360">
            <v>32673.0214094099</v>
          </cell>
          <cell r="H360">
            <v>30388.5533422655</v>
          </cell>
          <cell r="I360">
            <v>29685.4932293128</v>
          </cell>
          <cell r="J360">
            <v>28577.0022166514</v>
          </cell>
          <cell r="K360">
            <v>27574.2811863183</v>
          </cell>
          <cell r="L360">
            <v>26716.5085857275</v>
          </cell>
          <cell r="M360">
            <v>25944.8261673375</v>
          </cell>
          <cell r="N360">
            <v>24847.8523105107</v>
          </cell>
          <cell r="O360">
            <v>33486.3969028982</v>
          </cell>
          <cell r="P360">
            <v>42431.567813928</v>
          </cell>
          <cell r="Q360">
            <v>29955.0962004476</v>
          </cell>
          <cell r="R360">
            <v>17073.4451630258</v>
          </cell>
          <cell r="S360">
            <v>16579.6762509285</v>
          </cell>
          <cell r="T360">
            <v>16083.398131237</v>
          </cell>
          <cell r="U360">
            <v>15803.8599696886</v>
          </cell>
          <cell r="V360">
            <v>15083.0109058732</v>
          </cell>
          <cell r="W360">
            <v>14578.744405136</v>
          </cell>
          <cell r="X360">
            <v>14071.6537691454</v>
          </cell>
          <cell r="Y360">
            <v>13779.5947985243</v>
          </cell>
          <cell r="Z360">
            <v>13048.6586534518</v>
          </cell>
          <cell r="AA360">
            <v>12532.5770242167</v>
          </cell>
          <cell r="AB360">
            <v>12013.3168058732</v>
          </cell>
          <cell r="AC360">
            <v>11708.8282776275</v>
          </cell>
          <cell r="AD360">
            <v>10964.8763104379</v>
          </cell>
          <cell r="AE360">
            <v>-5041.41511047489</v>
          </cell>
        </row>
        <row r="360">
          <cell r="CO360">
            <v>1060916.4143948</v>
          </cell>
        </row>
        <row r="361">
          <cell r="A361">
            <v>-197882.544066597</v>
          </cell>
          <cell r="B361">
            <v>22892.153765325</v>
          </cell>
          <cell r="C361">
            <v>62647.8109298907</v>
          </cell>
          <cell r="D361">
            <v>60526.5006835946</v>
          </cell>
          <cell r="E361">
            <v>44152.6716011187</v>
          </cell>
          <cell r="F361">
            <v>41852.8213637548</v>
          </cell>
          <cell r="G361">
            <v>39047.344860589</v>
          </cell>
          <cell r="H361">
            <v>36692.83395519</v>
          </cell>
          <cell r="I361">
            <v>35838.5573659464</v>
          </cell>
          <cell r="J361">
            <v>34558.8142520092</v>
          </cell>
          <cell r="K361">
            <v>33403.4322190465</v>
          </cell>
          <cell r="L361">
            <v>32384.3265023292</v>
          </cell>
          <cell r="M361">
            <v>31469.1405478053</v>
          </cell>
          <cell r="N361">
            <v>30207.7172922085</v>
          </cell>
          <cell r="O361">
            <v>38049.3730314603</v>
          </cell>
          <cell r="P361">
            <v>46247.9192576551</v>
          </cell>
          <cell r="Q361">
            <v>34560.0959393486</v>
          </cell>
          <cell r="R361">
            <v>22454.9506728668</v>
          </cell>
          <cell r="S361">
            <v>21924.9282033968</v>
          </cell>
          <cell r="T361">
            <v>21394.2535941965</v>
          </cell>
          <cell r="U361">
            <v>21087.5230642246</v>
          </cell>
          <cell r="V361">
            <v>20330.8691129114</v>
          </cell>
          <cell r="W361">
            <v>19798.1183340576</v>
          </cell>
          <cell r="X361">
            <v>19264.633566192</v>
          </cell>
          <cell r="Y361">
            <v>18953.3872217822</v>
          </cell>
          <cell r="Z361">
            <v>18195.3733241536</v>
          </cell>
          <cell r="AA361">
            <v>17659.551809052</v>
          </cell>
          <cell r="AB361">
            <v>17122.9041828511</v>
          </cell>
          <cell r="AC361">
            <v>16808.2989355507</v>
          </cell>
          <cell r="AD361">
            <v>16047.0307203195</v>
          </cell>
          <cell r="AE361">
            <v>1073.95492594611</v>
          </cell>
        </row>
        <row r="361">
          <cell r="CO361">
            <v>989412.720332987</v>
          </cell>
        </row>
        <row r="362">
          <cell r="A362">
            <v>-204616.878310449</v>
          </cell>
          <cell r="B362">
            <v>14946.9088056702</v>
          </cell>
          <cell r="C362">
            <v>56594.2911153584</v>
          </cell>
          <cell r="D362">
            <v>56455.7199481735</v>
          </cell>
          <cell r="E362">
            <v>41679.7565622408</v>
          </cell>
          <cell r="F362">
            <v>39421.2483672438</v>
          </cell>
          <cell r="G362">
            <v>36620.5981014275</v>
          </cell>
          <cell r="H362">
            <v>34282.4069532665</v>
          </cell>
          <cell r="I362">
            <v>33484.2503688779</v>
          </cell>
          <cell r="J362">
            <v>32267.1697022094</v>
          </cell>
          <cell r="K362">
            <v>31167.2933703286</v>
          </cell>
          <cell r="L362">
            <v>30207.8587376716</v>
          </cell>
          <cell r="M362">
            <v>29345.3725039497</v>
          </cell>
          <cell r="N362">
            <v>28143.9899426831</v>
          </cell>
          <cell r="O362">
            <v>36344.938208889</v>
          </cell>
          <cell r="P362">
            <v>44884.3835791448</v>
          </cell>
          <cell r="Q362">
            <v>32820.9397964899</v>
          </cell>
          <cell r="R362">
            <v>20343.6641208948</v>
          </cell>
          <cell r="S362">
            <v>19825.5412872692</v>
          </cell>
          <cell r="T362">
            <v>19306.017370567</v>
          </cell>
          <cell r="U362">
            <v>19008.2915673591</v>
          </cell>
          <cell r="V362">
            <v>18262.5968969882</v>
          </cell>
          <cell r="W362">
            <v>17738.6124543736</v>
          </cell>
          <cell r="X362">
            <v>17213.0510804126</v>
          </cell>
          <cell r="Y362">
            <v>16907.5470243798</v>
          </cell>
          <cell r="Z362">
            <v>16157.0068874517</v>
          </cell>
          <cell r="AA362">
            <v>15626.4251522792</v>
          </cell>
          <cell r="AB362">
            <v>15094.0685669835</v>
          </cell>
          <cell r="AC362">
            <v>14781.5178683621</v>
          </cell>
          <cell r="AD362">
            <v>14023.8162666429</v>
          </cell>
          <cell r="AE362">
            <v>-1439.19960831847</v>
          </cell>
        </row>
        <row r="362">
          <cell r="CO362">
            <v>1023084.39155225</v>
          </cell>
        </row>
        <row r="363">
          <cell r="A363">
            <v>-216804.398154038</v>
          </cell>
          <cell r="B363">
            <v>13314.3414660618</v>
          </cell>
          <cell r="C363">
            <v>55654.2927911072</v>
          </cell>
          <cell r="D363">
            <v>52888.0530697601</v>
          </cell>
          <cell r="E363">
            <v>39788.9693252479</v>
          </cell>
          <cell r="F363">
            <v>37519.5740239343</v>
          </cell>
          <cell r="G363">
            <v>34654.5448646308</v>
          </cell>
          <cell r="H363">
            <v>32275.5844195214</v>
          </cell>
          <cell r="I363">
            <v>31515.3318572947</v>
          </cell>
          <cell r="J363">
            <v>30335.7922266651</v>
          </cell>
          <cell r="K363">
            <v>29267.246594394</v>
          </cell>
          <cell r="L363">
            <v>28347.0253235458</v>
          </cell>
          <cell r="M363">
            <v>27517.1468010862</v>
          </cell>
          <cell r="N363">
            <v>26351.0146639068</v>
          </cell>
          <cell r="O363">
            <v>35134.8240217959</v>
          </cell>
          <cell r="P363">
            <v>44246.1037367692</v>
          </cell>
          <cell r="Q363">
            <v>31484.99114184</v>
          </cell>
          <cell r="R363">
            <v>18306.9632210165</v>
          </cell>
          <cell r="S363">
            <v>17788.5536340665</v>
          </cell>
          <cell r="T363">
            <v>17267.9173068328</v>
          </cell>
          <cell r="U363">
            <v>16970.4543611023</v>
          </cell>
          <cell r="V363">
            <v>16219.6952186132</v>
          </cell>
          <cell r="W363">
            <v>15691.9697808897</v>
          </cell>
          <cell r="X363">
            <v>15161.7381273591</v>
          </cell>
          <cell r="Y363">
            <v>14852.7324520313</v>
          </cell>
          <cell r="Z363">
            <v>14093.4531713856</v>
          </cell>
          <cell r="AA363">
            <v>13555.2426615438</v>
          </cell>
          <cell r="AB363">
            <v>13014.2113837313</v>
          </cell>
          <cell r="AC363">
            <v>12693.9477567812</v>
          </cell>
          <cell r="AD363">
            <v>11923.3454933469</v>
          </cell>
          <cell r="AE363">
            <v>-4440.64769634687</v>
          </cell>
        </row>
        <row r="363">
          <cell r="CO363">
            <v>1084021.99077019</v>
          </cell>
        </row>
        <row r="364">
          <cell r="A364">
            <v>-212405.937424346</v>
          </cell>
          <cell r="B364">
            <v>14067.5604875581</v>
          </cell>
          <cell r="C364">
            <v>59399.2742039997</v>
          </cell>
          <cell r="D364">
            <v>57270.1087875787</v>
          </cell>
          <cell r="E364">
            <v>41564.474635505</v>
          </cell>
          <cell r="F364">
            <v>39262.7600477854</v>
          </cell>
          <cell r="G364">
            <v>36390.0427844022</v>
          </cell>
          <cell r="H364">
            <v>33996.0616363319</v>
          </cell>
          <cell r="I364">
            <v>33195.2054702301</v>
          </cell>
          <cell r="J364">
            <v>31970.0320267312</v>
          </cell>
          <cell r="K364">
            <v>30860.9451837642</v>
          </cell>
          <cell r="L364">
            <v>29897.4834870801</v>
          </cell>
          <cell r="M364">
            <v>29029.29072088</v>
          </cell>
          <cell r="N364">
            <v>27819.3893941709</v>
          </cell>
          <cell r="O364">
            <v>36364.3508601963</v>
          </cell>
          <cell r="P364">
            <v>45250.1771790687</v>
          </cell>
          <cell r="Q364">
            <v>32733.2875419811</v>
          </cell>
          <cell r="R364">
            <v>19796.6199409668</v>
          </cell>
          <cell r="S364">
            <v>19269.0843933268</v>
          </cell>
          <cell r="T364">
            <v>18739.8441353194</v>
          </cell>
          <cell r="U364">
            <v>18435.5051358923</v>
          </cell>
          <cell r="V364">
            <v>17676.0433887198</v>
          </cell>
          <cell r="W364">
            <v>17141.3759687601</v>
          </cell>
          <cell r="X364">
            <v>16604.7898822637</v>
          </cell>
          <cell r="Y364">
            <v>16291.1717297931</v>
          </cell>
          <cell r="Z364">
            <v>15525.6297428761</v>
          </cell>
          <cell r="AA364">
            <v>14982.935337789</v>
          </cell>
          <cell r="AB364">
            <v>14438.0814566113</v>
          </cell>
          <cell r="AC364">
            <v>14115.7667402795</v>
          </cell>
          <cell r="AD364">
            <v>13341.6341853246</v>
          </cell>
          <cell r="AE364">
            <v>-2703.24712133497</v>
          </cell>
        </row>
        <row r="364">
          <cell r="CO364">
            <v>1062029.68712173</v>
          </cell>
        </row>
        <row r="365">
          <cell r="A365">
            <v>-172435.303549964</v>
          </cell>
          <cell r="B365">
            <v>28246.1607034122</v>
          </cell>
          <cell r="C365">
            <v>63060.546892591</v>
          </cell>
          <cell r="D365">
            <v>60885.5077675725</v>
          </cell>
          <cell r="E365">
            <v>47288.426961975</v>
          </cell>
          <cell r="F365">
            <v>45038.2403768005</v>
          </cell>
          <cell r="G365">
            <v>42390.1599300427</v>
          </cell>
          <cell r="H365">
            <v>40142.8661174268</v>
          </cell>
          <cell r="I365">
            <v>39229.4507659868</v>
          </cell>
          <cell r="J365">
            <v>37895.1614412621</v>
          </cell>
          <cell r="K365">
            <v>36696.0817850659</v>
          </cell>
          <cell r="L365">
            <v>35616.7114433713</v>
          </cell>
          <cell r="M365">
            <v>34653.1645022434</v>
          </cell>
          <cell r="N365">
            <v>33341.2066113325</v>
          </cell>
          <cell r="O365">
            <v>39987.0331224209</v>
          </cell>
          <cell r="P365">
            <v>47005.7786273468</v>
          </cell>
          <cell r="Q365">
            <v>36780.2910486731</v>
          </cell>
          <cell r="R365">
            <v>26146.8733063384</v>
          </cell>
          <cell r="S365">
            <v>25624.3068124185</v>
          </cell>
          <cell r="T365">
            <v>25102.6456663562</v>
          </cell>
          <cell r="U365">
            <v>24800.4045438376</v>
          </cell>
          <cell r="V365">
            <v>24062.1488743603</v>
          </cell>
          <cell r="W365">
            <v>23543.3700181818</v>
          </cell>
          <cell r="X365">
            <v>23025.610138993</v>
          </cell>
          <cell r="Y365">
            <v>22726.0409587504</v>
          </cell>
          <cell r="Z365">
            <v>21993.270505903</v>
          </cell>
          <cell r="AA365">
            <v>21478.7546693713</v>
          </cell>
          <cell r="AB365">
            <v>20965.3857004188</v>
          </cell>
          <cell r="AC365">
            <v>20670.4768956193</v>
          </cell>
          <cell r="AD365">
            <v>19942.2270215419</v>
          </cell>
          <cell r="AE365">
            <v>6854.86439046923</v>
          </cell>
        </row>
        <row r="365">
          <cell r="CO365">
            <v>862176.517749822</v>
          </cell>
        </row>
        <row r="366">
          <cell r="A366">
            <v>-197159.731270577</v>
          </cell>
          <cell r="B366">
            <v>18410.5296788844</v>
          </cell>
          <cell r="C366">
            <v>59119.1918155283</v>
          </cell>
          <cell r="D366">
            <v>59321.5404791501</v>
          </cell>
          <cell r="E366">
            <v>42179.1987600408</v>
          </cell>
          <cell r="F366">
            <v>39949.1539962304</v>
          </cell>
          <cell r="G366">
            <v>37206.493635002</v>
          </cell>
          <cell r="H366">
            <v>34911.1318679781</v>
          </cell>
          <cell r="I366">
            <v>34105.9767964493</v>
          </cell>
          <cell r="J366">
            <v>32885.2240013423</v>
          </cell>
          <cell r="K366">
            <v>31783.7605025444</v>
          </cell>
          <cell r="L366">
            <v>30817.827969073</v>
          </cell>
          <cell r="M366">
            <v>29951.3565801181</v>
          </cell>
          <cell r="N366">
            <v>28747.0791598145</v>
          </cell>
          <cell r="O366">
            <v>36608.5316984198</v>
          </cell>
          <cell r="P366">
            <v>44809.5655332242</v>
          </cell>
          <cell r="Q366">
            <v>33177.5525576889</v>
          </cell>
          <cell r="R366">
            <v>21135.9854110955</v>
          </cell>
          <cell r="S366">
            <v>20623.5891733125</v>
          </cell>
          <cell r="T366">
            <v>20110.1622874722</v>
          </cell>
          <cell r="U366">
            <v>19816.3542612104</v>
          </cell>
          <cell r="V366">
            <v>19080.0919662692</v>
          </cell>
          <cell r="W366">
            <v>18563.3838814459</v>
          </cell>
          <cell r="X366">
            <v>18045.5157931541</v>
          </cell>
          <cell r="Y366">
            <v>17745.688565148</v>
          </cell>
          <cell r="Z366">
            <v>17006.1593617453</v>
          </cell>
          <cell r="AA366">
            <v>16484.5982550908</v>
          </cell>
          <cell r="AB366">
            <v>15961.7315543129</v>
          </cell>
          <cell r="AC366">
            <v>15656.808007623</v>
          </cell>
          <cell r="AD366">
            <v>14911.9235240568</v>
          </cell>
          <cell r="AE366">
            <v>3.82502163293975</v>
          </cell>
        </row>
        <row r="366">
          <cell r="CO366">
            <v>985798.656352886</v>
          </cell>
        </row>
        <row r="367">
          <cell r="A367">
            <v>-200052.571977132</v>
          </cell>
          <cell r="B367">
            <v>19325.0473511643</v>
          </cell>
          <cell r="C367">
            <v>59260.0559658497</v>
          </cell>
          <cell r="D367">
            <v>58047.4126031205</v>
          </cell>
          <cell r="E367">
            <v>43120.9316292288</v>
          </cell>
          <cell r="F367">
            <v>40842.1920385898</v>
          </cell>
          <cell r="G367">
            <v>38044.9151332975</v>
          </cell>
          <cell r="H367">
            <v>35702.0521357651</v>
          </cell>
          <cell r="I367">
            <v>34871.6445861481</v>
          </cell>
          <cell r="J367">
            <v>33618.9877173452</v>
          </cell>
          <cell r="K367">
            <v>32487.7731152833</v>
          </cell>
          <cell r="L367">
            <v>31494.1457636087</v>
          </cell>
          <cell r="M367">
            <v>30601.6455116514</v>
          </cell>
          <cell r="N367">
            <v>29366.2406570447</v>
          </cell>
          <cell r="O367">
            <v>37329.7951147748</v>
          </cell>
          <cell r="P367">
            <v>45642.2900633706</v>
          </cell>
          <cell r="Q367">
            <v>33835.0547498629</v>
          </cell>
          <cell r="R367">
            <v>21612.4763218924</v>
          </cell>
          <cell r="S367">
            <v>21088.2714851645</v>
          </cell>
          <cell r="T367">
            <v>20563.1250312275</v>
          </cell>
          <cell r="U367">
            <v>20260.7532289931</v>
          </cell>
          <cell r="V367">
            <v>19509.8934302061</v>
          </cell>
          <cell r="W367">
            <v>18981.749218299</v>
          </cell>
          <cell r="X367">
            <v>18452.5452079275</v>
          </cell>
          <cell r="Y367">
            <v>18144.4118670983</v>
          </cell>
          <cell r="Z367">
            <v>17390.8296621573</v>
          </cell>
          <cell r="AA367">
            <v>16858.2516487801</v>
          </cell>
          <cell r="AB367">
            <v>16324.4808228946</v>
          </cell>
          <cell r="AC367">
            <v>16011.57646761</v>
          </cell>
          <cell r="AD367">
            <v>15253.2165225659</v>
          </cell>
          <cell r="AE367">
            <v>123.565561370666</v>
          </cell>
        </row>
        <row r="367">
          <cell r="CO367">
            <v>1000262.85988566</v>
          </cell>
        </row>
        <row r="368">
          <cell r="A368">
            <v>-186486.048478697</v>
          </cell>
          <cell r="B368">
            <v>19340.7934534432</v>
          </cell>
          <cell r="C368">
            <v>61379.7210478667</v>
          </cell>
          <cell r="D368">
            <v>57347.8980422921</v>
          </cell>
          <cell r="E368">
            <v>42154.8229693212</v>
          </cell>
          <cell r="F368">
            <v>39990.0326434422</v>
          </cell>
          <cell r="G368">
            <v>37351.2871699818</v>
          </cell>
          <cell r="H368">
            <v>35137.3370293071</v>
          </cell>
          <cell r="I368">
            <v>34340.3727102599</v>
          </cell>
          <cell r="J368">
            <v>33136.062173236</v>
          </cell>
          <cell r="K368">
            <v>32052.096966239</v>
          </cell>
          <cell r="L368">
            <v>31096.5353308523</v>
          </cell>
          <cell r="M368">
            <v>30242.3122034847</v>
          </cell>
          <cell r="N368">
            <v>29054.8876448824</v>
          </cell>
          <cell r="O368">
            <v>36449.6773920344</v>
          </cell>
          <cell r="P368">
            <v>44179.2332312567</v>
          </cell>
          <cell r="Q368">
            <v>33169.858563643</v>
          </cell>
          <cell r="R368">
            <v>21759.7410542229</v>
          </cell>
          <cell r="S368">
            <v>21261.7830937511</v>
          </cell>
          <cell r="T368">
            <v>20763.173183171</v>
          </cell>
          <cell r="U368">
            <v>20479.5587226846</v>
          </cell>
          <cell r="V368">
            <v>19763.9186909166</v>
          </cell>
          <cell r="W368">
            <v>19263.2332143681</v>
          </cell>
          <cell r="X368">
            <v>18761.8139622286</v>
          </cell>
          <cell r="Y368">
            <v>18474.086081701</v>
          </cell>
          <cell r="Z368">
            <v>17756.6854177081</v>
          </cell>
          <cell r="AA368">
            <v>17252.9300977855</v>
          </cell>
          <cell r="AB368">
            <v>16748.3489069708</v>
          </cell>
          <cell r="AC368">
            <v>16457.611920544</v>
          </cell>
          <cell r="AD368">
            <v>15736.6090648742</v>
          </cell>
          <cell r="AE368">
            <v>1626.87499045294</v>
          </cell>
        </row>
        <row r="368">
          <cell r="CO368">
            <v>932430.242393482</v>
          </cell>
        </row>
        <row r="369">
          <cell r="A369">
            <v>-192507.498105857</v>
          </cell>
          <cell r="B369">
            <v>20939.1432208091</v>
          </cell>
          <cell r="C369">
            <v>59935.1943145242</v>
          </cell>
          <cell r="D369">
            <v>56900.7516195337</v>
          </cell>
          <cell r="E369">
            <v>41165.4420670856</v>
          </cell>
          <cell r="F369">
            <v>38997.1034248389</v>
          </cell>
          <cell r="G369">
            <v>36328.1121354971</v>
          </cell>
          <cell r="H369">
            <v>34095.520897154</v>
          </cell>
          <cell r="I369">
            <v>33318.6434372954</v>
          </cell>
          <cell r="J369">
            <v>32134.501074882</v>
          </cell>
          <cell r="K369">
            <v>31067.4917228902</v>
          </cell>
          <cell r="L369">
            <v>30132.7731500562</v>
          </cell>
          <cell r="M369">
            <v>29296.0010638208</v>
          </cell>
          <cell r="N369">
            <v>28127.5605454328</v>
          </cell>
          <cell r="O369">
            <v>35811.7616656397</v>
          </cell>
          <cell r="P369">
            <v>43824.8054473693</v>
          </cell>
          <cell r="Q369">
            <v>32471.1177871548</v>
          </cell>
          <cell r="R369">
            <v>20715.3646336505</v>
          </cell>
          <cell r="S369">
            <v>20217.7311096012</v>
          </cell>
          <cell r="T369">
            <v>19719.0263903977</v>
          </cell>
          <cell r="U369">
            <v>19435.8842671352</v>
          </cell>
          <cell r="V369">
            <v>18718.2738590339</v>
          </cell>
          <cell r="W369">
            <v>18216.1588540153</v>
          </cell>
          <cell r="X369">
            <v>17712.8382094133</v>
          </cell>
          <cell r="Y369">
            <v>17423.6770589264</v>
          </cell>
          <cell r="Z369">
            <v>16702.4342396339</v>
          </cell>
          <cell r="AA369">
            <v>16195.2752883022</v>
          </cell>
          <cell r="AB369">
            <v>15686.759378998</v>
          </cell>
          <cell r="AC369">
            <v>15392.4558542797</v>
          </cell>
          <cell r="AD369">
            <v>14665.4926302526</v>
          </cell>
          <cell r="AE369">
            <v>110.92105177031</v>
          </cell>
        </row>
        <row r="369">
          <cell r="CO369">
            <v>962537.490529284</v>
          </cell>
        </row>
        <row r="370">
          <cell r="A370">
            <v>-191773.368657677</v>
          </cell>
          <cell r="B370">
            <v>23768.045671526</v>
          </cell>
          <cell r="C370">
            <v>64456.7780307853</v>
          </cell>
          <cell r="D370">
            <v>60669.085781906</v>
          </cell>
          <cell r="E370">
            <v>44533.5197780161</v>
          </cell>
          <cell r="F370">
            <v>42257.9267479354</v>
          </cell>
          <cell r="G370">
            <v>39500.7586961722</v>
          </cell>
          <cell r="H370">
            <v>37182.1053979054</v>
          </cell>
          <cell r="I370">
            <v>36322.7927626441</v>
          </cell>
          <cell r="J370">
            <v>35040.8723646671</v>
          </cell>
          <cell r="K370">
            <v>33884.9472732647</v>
          </cell>
          <cell r="L370">
            <v>32861.2716681474</v>
          </cell>
          <cell r="M370">
            <v>31943.5085135159</v>
          </cell>
          <cell r="N370">
            <v>30680.51785776</v>
          </cell>
          <cell r="O370">
            <v>38244.783966893</v>
          </cell>
          <cell r="P370">
            <v>46166.5849111973</v>
          </cell>
          <cell r="Q370">
            <v>34832.4018833538</v>
          </cell>
          <cell r="R370">
            <v>23084.5043485682</v>
          </cell>
          <cell r="S370">
            <v>22559.4123796966</v>
          </cell>
          <cell r="T370">
            <v>22033.9659421051</v>
          </cell>
          <cell r="U370">
            <v>21730.6206462806</v>
          </cell>
          <cell r="V370">
            <v>20981.966805494</v>
          </cell>
          <cell r="W370">
            <v>20455.3918717151</v>
          </cell>
          <cell r="X370">
            <v>19928.4179802689</v>
          </cell>
          <cell r="Y370">
            <v>19621.9745103283</v>
          </cell>
          <cell r="Z370">
            <v>18873.2250903932</v>
          </cell>
          <cell r="AA370">
            <v>18344.981066546</v>
          </cell>
          <cell r="AB370">
            <v>17816.2880123296</v>
          </cell>
          <cell r="AC370">
            <v>17508.0564408455</v>
          </cell>
          <cell r="AD370">
            <v>16757.5005250175</v>
          </cell>
          <cell r="AE370">
            <v>2239.19061672575</v>
          </cell>
        </row>
        <row r="370">
          <cell r="CO370">
            <v>958866.843288385</v>
          </cell>
        </row>
        <row r="371">
          <cell r="A371">
            <v>-165353.680716957</v>
          </cell>
          <cell r="B371">
            <v>36686.5428276107</v>
          </cell>
          <cell r="C371">
            <v>69288.7143517784</v>
          </cell>
          <cell r="D371">
            <v>66579.9483753397</v>
          </cell>
          <cell r="E371">
            <v>52229.080434802</v>
          </cell>
          <cell r="F371">
            <v>49857.8173817147</v>
          </cell>
          <cell r="G371">
            <v>47138.4616844088</v>
          </cell>
          <cell r="H371">
            <v>44810.3498719621</v>
          </cell>
          <cell r="I371">
            <v>43780.2799990855</v>
          </cell>
          <cell r="J371">
            <v>42311.4069447528</v>
          </cell>
          <cell r="K371">
            <v>40991.3735797923</v>
          </cell>
          <cell r="L371">
            <v>39786.9811054155</v>
          </cell>
          <cell r="M371">
            <v>38711.1853975768</v>
          </cell>
          <cell r="N371">
            <v>37269.6228157447</v>
          </cell>
          <cell r="O371">
            <v>43476.6266739784</v>
          </cell>
          <cell r="P371">
            <v>50096.0474553877</v>
          </cell>
          <cell r="Q371">
            <v>40249.3558332196</v>
          </cell>
          <cell r="R371">
            <v>29982.5531818286</v>
          </cell>
          <cell r="S371">
            <v>29427.7145294931</v>
          </cell>
          <cell r="T371">
            <v>28875.048451223</v>
          </cell>
          <cell r="U371">
            <v>28548.8207267594</v>
          </cell>
          <cell r="V371">
            <v>27776.4966810838</v>
          </cell>
          <cell r="W371">
            <v>27230.747268268</v>
          </cell>
          <cell r="X371">
            <v>26687.4431067033</v>
          </cell>
          <cell r="Y371">
            <v>26369.255435471</v>
          </cell>
          <cell r="Z371">
            <v>25608.4661682031</v>
          </cell>
          <cell r="AA371">
            <v>25072.9467745428</v>
          </cell>
          <cell r="AB371">
            <v>24540.1795327084</v>
          </cell>
          <cell r="AC371">
            <v>24232.7599148736</v>
          </cell>
          <cell r="AD371">
            <v>23483.2342396723</v>
          </cell>
          <cell r="AE371">
            <v>10898.1263126387</v>
          </cell>
        </row>
        <row r="371">
          <cell r="CO371">
            <v>826768.403584784</v>
          </cell>
        </row>
        <row r="372">
          <cell r="A372">
            <v>-210506.228566271</v>
          </cell>
          <cell r="B372">
            <v>17697.9741216075</v>
          </cell>
          <cell r="C372">
            <v>58657.0270924396</v>
          </cell>
          <cell r="D372">
            <v>57959.5695830442</v>
          </cell>
          <cell r="E372">
            <v>42086.6469542706</v>
          </cell>
          <cell r="F372">
            <v>39779.0870629588</v>
          </cell>
          <cell r="G372">
            <v>36909.9706459335</v>
          </cell>
          <cell r="H372">
            <v>34516.1574447779</v>
          </cell>
          <cell r="I372">
            <v>33703.790882854</v>
          </cell>
          <cell r="J372">
            <v>32466.0897158409</v>
          </cell>
          <cell r="K372">
            <v>31346.0364528607</v>
          </cell>
          <cell r="L372">
            <v>30370.4099408363</v>
          </cell>
          <cell r="M372">
            <v>29491.6109688064</v>
          </cell>
          <cell r="N372">
            <v>28269.7549318113</v>
          </cell>
          <cell r="O372">
            <v>36717.9350826649</v>
          </cell>
          <cell r="P372">
            <v>45510.6578582228</v>
          </cell>
          <cell r="Q372">
            <v>33100.942117615</v>
          </cell>
          <cell r="R372">
            <v>20271.1018558747</v>
          </cell>
          <cell r="S372">
            <v>19741.6906078736</v>
          </cell>
          <cell r="T372">
            <v>19210.7499663892</v>
          </cell>
          <cell r="U372">
            <v>18904.9590134776</v>
          </cell>
          <cell r="V372">
            <v>18144.0955992987</v>
          </cell>
          <cell r="W372">
            <v>17608.2859394277</v>
          </cell>
          <cell r="X372">
            <v>17070.7549337173</v>
          </cell>
          <cell r="Y372">
            <v>16756.4599112179</v>
          </cell>
          <cell r="Z372">
            <v>15990.3207740667</v>
          </cell>
          <cell r="AA372">
            <v>15447.309645266</v>
          </cell>
          <cell r="AB372">
            <v>14902.3611265582</v>
          </cell>
          <cell r="AC372">
            <v>14580.2426852121</v>
          </cell>
          <cell r="AD372">
            <v>13806.4176889812</v>
          </cell>
          <cell r="AE372">
            <v>-2099.28409589267</v>
          </cell>
        </row>
        <row r="372">
          <cell r="CO372">
            <v>1052531.14283136</v>
          </cell>
        </row>
        <row r="373">
          <cell r="A373">
            <v>-199009.838051171</v>
          </cell>
          <cell r="B373">
            <v>14573.2458016261</v>
          </cell>
          <cell r="C373">
            <v>55049.1307847067</v>
          </cell>
          <cell r="D373">
            <v>54194.9047530294</v>
          </cell>
          <cell r="E373">
            <v>40206.5308734172</v>
          </cell>
          <cell r="F373">
            <v>38030.7299807592</v>
          </cell>
          <cell r="G373">
            <v>35325.9802478725</v>
          </cell>
          <cell r="H373">
            <v>33070.2810651698</v>
          </cell>
          <cell r="I373">
            <v>32312.3980070889</v>
          </cell>
          <cell r="J373">
            <v>31146.8209215892</v>
          </cell>
          <cell r="K373">
            <v>30095.1935610864</v>
          </cell>
          <cell r="L373">
            <v>29180.0692166167</v>
          </cell>
          <cell r="M373">
            <v>28359.4830624469</v>
          </cell>
          <cell r="N373">
            <v>27208.4330761934</v>
          </cell>
          <cell r="O373">
            <v>35202.3049003334</v>
          </cell>
          <cell r="P373">
            <v>43519.565872554</v>
          </cell>
          <cell r="Q373">
            <v>31793.3097151313</v>
          </cell>
          <cell r="R373">
            <v>19663.1616111795</v>
          </cell>
          <cell r="S373">
            <v>19164.9540345674</v>
          </cell>
          <cell r="T373">
            <v>18665.2449760718</v>
          </cell>
          <cell r="U373">
            <v>18381.9337247339</v>
          </cell>
          <cell r="V373">
            <v>17661.1408842704</v>
          </cell>
          <cell r="W373">
            <v>17156.6516675105</v>
          </cell>
          <cell r="X373">
            <v>16650.4725196626</v>
          </cell>
          <cell r="Y373">
            <v>16359.1750874084</v>
          </cell>
          <cell r="Z373">
            <v>15632.8401180347</v>
          </cell>
          <cell r="AA373">
            <v>15121.2808599472</v>
          </cell>
          <cell r="AB373">
            <v>14607.819569532</v>
          </cell>
          <cell r="AC373">
            <v>14309.1804430488</v>
          </cell>
          <cell r="AD373">
            <v>13574.9609360099</v>
          </cell>
          <cell r="AE373">
            <v>-1460.5800755302</v>
          </cell>
        </row>
        <row r="373">
          <cell r="CO373">
            <v>995049.190255853</v>
          </cell>
        </row>
        <row r="374">
          <cell r="A374">
            <v>-179501.974688055</v>
          </cell>
          <cell r="B374">
            <v>28014.2676203657</v>
          </cell>
          <cell r="C374">
            <v>65490.6188269935</v>
          </cell>
          <cell r="D374">
            <v>62990.6190840178</v>
          </cell>
          <cell r="E374">
            <v>48075.7786877553</v>
          </cell>
          <cell r="F374">
            <v>45756.815649168</v>
          </cell>
          <cell r="G374">
            <v>43018.1206331694</v>
          </cell>
          <cell r="H374">
            <v>40695.9490754238</v>
          </cell>
          <cell r="I374">
            <v>39758.1155892765</v>
          </cell>
          <cell r="J374">
            <v>38390.3037907238</v>
          </cell>
          <cell r="K374">
            <v>37159.0141297865</v>
          </cell>
          <cell r="L374">
            <v>36052.2553233167</v>
          </cell>
          <cell r="M374">
            <v>35061.8705465886</v>
          </cell>
          <cell r="N374">
            <v>33716.8506199534</v>
          </cell>
          <cell r="O374">
            <v>40651.535249334</v>
          </cell>
          <cell r="P374">
            <v>47968.9692349178</v>
          </cell>
          <cell r="Q374">
            <v>37325.9175568829</v>
          </cell>
          <cell r="R374">
            <v>26266.2973104415</v>
          </cell>
          <cell r="S374">
            <v>25727.6602325451</v>
          </cell>
          <cell r="T374">
            <v>25189.8358511936</v>
          </cell>
          <cell r="U374">
            <v>24876.0617019185</v>
          </cell>
          <cell r="V374">
            <v>24116.7234331386</v>
          </cell>
          <cell r="W374">
            <v>23581.486374451</v>
          </cell>
          <cell r="X374">
            <v>23047.1640128848</v>
          </cell>
          <cell r="Y374">
            <v>22735.4385318993</v>
          </cell>
          <cell r="Z374">
            <v>21981.3739679986</v>
          </cell>
          <cell r="AA374">
            <v>21449.9636608849</v>
          </cell>
          <cell r="AB374">
            <v>20919.5828534399</v>
          </cell>
          <cell r="AC374">
            <v>20611.8706927035</v>
          </cell>
          <cell r="AD374">
            <v>19862.0342040655</v>
          </cell>
          <cell r="AE374">
            <v>6241.83432336675</v>
          </cell>
        </row>
        <row r="374">
          <cell r="CO374">
            <v>897509.873440274</v>
          </cell>
        </row>
        <row r="375">
          <cell r="A375">
            <v>-179095.58331138</v>
          </cell>
          <cell r="B375">
            <v>24435.8466019163</v>
          </cell>
          <cell r="C375">
            <v>62915.5527658985</v>
          </cell>
          <cell r="D375">
            <v>61575.7070520313</v>
          </cell>
          <cell r="E375">
            <v>44161.1522585197</v>
          </cell>
          <cell r="F375">
            <v>41974.4537030018</v>
          </cell>
          <cell r="G375">
            <v>39350.4262710899</v>
          </cell>
          <cell r="H375">
            <v>37137.8118487047</v>
          </cell>
          <cell r="I375">
            <v>36296.6863309127</v>
          </cell>
          <cell r="J375">
            <v>35044.3753114289</v>
          </cell>
          <cell r="K375">
            <v>33918.4181513002</v>
          </cell>
          <cell r="L375">
            <v>32916.1990859934</v>
          </cell>
          <cell r="M375">
            <v>32021.323670624</v>
          </cell>
          <cell r="N375">
            <v>30788.1040122314</v>
          </cell>
          <cell r="O375">
            <v>37807.0378833493</v>
          </cell>
          <cell r="P375">
            <v>45174.8294788004</v>
          </cell>
          <cell r="Q375">
            <v>34582.5685893603</v>
          </cell>
          <cell r="R375">
            <v>23588.3078713208</v>
          </cell>
          <cell r="S375">
            <v>23083.2646466255</v>
          </cell>
          <cell r="T375">
            <v>22578.2463680615</v>
          </cell>
          <cell r="U375">
            <v>22289.1389685594</v>
          </cell>
          <cell r="V375">
            <v>21568.2876653147</v>
          </cell>
          <cell r="W375">
            <v>21063.3488059279</v>
          </cell>
          <cell r="X375">
            <v>20558.4380236315</v>
          </cell>
          <cell r="Y375">
            <v>20268.2117547926</v>
          </cell>
          <cell r="Z375">
            <v>19548.7040848309</v>
          </cell>
          <cell r="AA375">
            <v>19043.8826895182</v>
          </cell>
          <cell r="AB375">
            <v>18539.0928952183</v>
          </cell>
          <cell r="AC375">
            <v>18249.2304279096</v>
          </cell>
          <cell r="AD375">
            <v>17529.6119302192</v>
          </cell>
          <cell r="AE375">
            <v>3961.46881650184</v>
          </cell>
        </row>
        <row r="375">
          <cell r="CO375">
            <v>895477.916556901</v>
          </cell>
        </row>
        <row r="376">
          <cell r="A376">
            <v>-169337.118690137</v>
          </cell>
          <cell r="B376">
            <v>30773.3359013814</v>
          </cell>
          <cell r="C376">
            <v>66754.6008270728</v>
          </cell>
          <cell r="D376">
            <v>64736.3978976108</v>
          </cell>
          <cell r="E376">
            <v>48986.3053382299</v>
          </cell>
          <cell r="F376">
            <v>46698.522735928</v>
          </cell>
          <cell r="G376">
            <v>44032.3751170156</v>
          </cell>
          <cell r="H376">
            <v>41762.3352998786</v>
          </cell>
          <cell r="I376">
            <v>40809.3036661497</v>
          </cell>
          <cell r="J376">
            <v>39429.7431839946</v>
          </cell>
          <cell r="K376">
            <v>38190.1460981626</v>
          </cell>
          <cell r="L376">
            <v>37068.4166388203</v>
          </cell>
          <cell r="M376">
            <v>36067.0206219928</v>
          </cell>
          <cell r="N376">
            <v>34711.5296488605</v>
          </cell>
          <cell r="O376">
            <v>41177.4583507124</v>
          </cell>
          <cell r="P376">
            <v>48029.5929649439</v>
          </cell>
          <cell r="Q376">
            <v>37973.0358481171</v>
          </cell>
          <cell r="R376">
            <v>27504.9056383362</v>
          </cell>
          <cell r="S376">
            <v>26972.1347936039</v>
          </cell>
          <cell r="T376">
            <v>26440.7286739851</v>
          </cell>
          <cell r="U376">
            <v>26130.8696901628</v>
          </cell>
          <cell r="V376">
            <v>25382.1756053539</v>
          </cell>
          <cell r="W376">
            <v>24855.1142614539</v>
          </cell>
          <cell r="X376">
            <v>24329.5889276922</v>
          </cell>
          <cell r="Y376">
            <v>24024.3665742815</v>
          </cell>
          <cell r="Z376">
            <v>23283.33199421</v>
          </cell>
          <cell r="AA376">
            <v>22762.6967437973</v>
          </cell>
          <cell r="AB376">
            <v>22243.7902863277</v>
          </cell>
          <cell r="AC376">
            <v>21945.4586377429</v>
          </cell>
          <cell r="AD376">
            <v>21211.3727612845</v>
          </cell>
          <cell r="AE376">
            <v>8346.31072042022</v>
          </cell>
        </row>
        <row r="376">
          <cell r="CO376">
            <v>846685.593450685</v>
          </cell>
        </row>
        <row r="377">
          <cell r="A377">
            <v>-201078.294703824</v>
          </cell>
          <cell r="B377">
            <v>19795.6272325767</v>
          </cell>
          <cell r="C377">
            <v>58612.0907348616</v>
          </cell>
          <cell r="D377">
            <v>56155.0235590747</v>
          </cell>
          <cell r="E377">
            <v>41296.7653611379</v>
          </cell>
          <cell r="F377">
            <v>39072.3227715933</v>
          </cell>
          <cell r="G377">
            <v>36316.7282954013</v>
          </cell>
          <cell r="H377">
            <v>34015.7250861991</v>
          </cell>
          <cell r="I377">
            <v>33229.5181332742</v>
          </cell>
          <cell r="J377">
            <v>32028.8928201991</v>
          </cell>
          <cell r="K377">
            <v>30944.8440277188</v>
          </cell>
          <cell r="L377">
            <v>29998.8240851092</v>
          </cell>
          <cell r="M377">
            <v>29149.503026474</v>
          </cell>
          <cell r="N377">
            <v>27964.35595834</v>
          </cell>
          <cell r="O377">
            <v>36020.3668907664</v>
          </cell>
          <cell r="P377">
            <v>44410.0495076822</v>
          </cell>
          <cell r="Q377">
            <v>32555.6198884867</v>
          </cell>
          <cell r="R377">
            <v>20291.6430097385</v>
          </cell>
          <cell r="S377">
            <v>19781.4722532127</v>
          </cell>
          <cell r="T377">
            <v>19269.9491178971</v>
          </cell>
          <cell r="U377">
            <v>18977.9284833627</v>
          </cell>
          <cell r="V377">
            <v>18242.6822083003</v>
          </cell>
          <cell r="W377">
            <v>17726.8536033548</v>
          </cell>
          <cell r="X377">
            <v>17209.5028841667</v>
          </cell>
          <cell r="Y377">
            <v>16910.0254264468</v>
          </cell>
          <cell r="Z377">
            <v>16170.0510794511</v>
          </cell>
          <cell r="AA377">
            <v>15647.8545162634</v>
          </cell>
          <cell r="AB377">
            <v>15123.9448000859</v>
          </cell>
          <cell r="AC377">
            <v>14817.7554454237</v>
          </cell>
          <cell r="AD377">
            <v>14070.7787885651</v>
          </cell>
          <cell r="AE377">
            <v>-1125.48512050886</v>
          </cell>
        </row>
        <row r="377">
          <cell r="CO377">
            <v>1005391.47351912</v>
          </cell>
        </row>
        <row r="378">
          <cell r="A378">
            <v>-165844.595243472</v>
          </cell>
          <cell r="B378">
            <v>33321.6438258869</v>
          </cell>
          <cell r="C378">
            <v>67871.310887982</v>
          </cell>
          <cell r="D378">
            <v>65731.0148218644</v>
          </cell>
          <cell r="E378">
            <v>49575.4479263879</v>
          </cell>
          <cell r="F378">
            <v>47289.2164366799</v>
          </cell>
          <cell r="G378">
            <v>44640.1793352969</v>
          </cell>
          <cell r="H378">
            <v>42380.5357558748</v>
          </cell>
          <cell r="I378">
            <v>41415.476915861</v>
          </cell>
          <cell r="J378">
            <v>40023.7698802297</v>
          </cell>
          <cell r="K378">
            <v>38773.9293078066</v>
          </cell>
          <cell r="L378">
            <v>37639.7037648388</v>
          </cell>
          <cell r="M378">
            <v>36627.8146379728</v>
          </cell>
          <cell r="N378">
            <v>35260.8784419464</v>
          </cell>
          <cell r="O378">
            <v>41558.5460651706</v>
          </cell>
          <cell r="P378">
            <v>48245.9869465534</v>
          </cell>
          <cell r="Q378">
            <v>38389.0302925135</v>
          </cell>
          <cell r="R378">
            <v>28121.2121021595</v>
          </cell>
          <cell r="S378">
            <v>27588.1239995477</v>
          </cell>
          <cell r="T378">
            <v>27056.6469234446</v>
          </cell>
          <cell r="U378">
            <v>26746.4191378859</v>
          </cell>
          <cell r="V378">
            <v>25998.7206238695</v>
          </cell>
          <cell r="W378">
            <v>25472.3724552573</v>
          </cell>
          <cell r="X378">
            <v>24947.8375111739</v>
          </cell>
          <cell r="Y378">
            <v>24643.3642911529</v>
          </cell>
          <cell r="Z378">
            <v>23904.4265154386</v>
          </cell>
          <cell r="AA378">
            <v>23385.6642019219</v>
          </cell>
          <cell r="AB378">
            <v>22868.9426885867</v>
          </cell>
          <cell r="AC378">
            <v>22572.6120648567</v>
          </cell>
          <cell r="AD378">
            <v>21841.868795203</v>
          </cell>
          <cell r="AE378">
            <v>9234.73400407085</v>
          </cell>
        </row>
        <row r="378">
          <cell r="CO378">
            <v>829222.97621736</v>
          </cell>
        </row>
        <row r="379">
          <cell r="A379">
            <v>-170052.316944247</v>
          </cell>
          <cell r="B379">
            <v>34034.7416585811</v>
          </cell>
          <cell r="C379">
            <v>66637.1914655005</v>
          </cell>
          <cell r="D379">
            <v>64332.3122174926</v>
          </cell>
          <cell r="E379">
            <v>50194.1418902185</v>
          </cell>
          <cell r="F379">
            <v>47861.9886293808</v>
          </cell>
          <cell r="G379">
            <v>45154.7569093304</v>
          </cell>
          <cell r="H379">
            <v>42846.45181762</v>
          </cell>
          <cell r="I379">
            <v>41863.1620398271</v>
          </cell>
          <cell r="J379">
            <v>40447.0953911893</v>
          </cell>
          <cell r="K379">
            <v>39174.067637531</v>
          </cell>
          <cell r="L379">
            <v>38019.5457794609</v>
          </cell>
          <cell r="M379">
            <v>36988.036765887</v>
          </cell>
          <cell r="N379">
            <v>35597.1574304425</v>
          </cell>
          <cell r="O379">
            <v>42062.9135432501</v>
          </cell>
          <cell r="P379">
            <v>48925.5871241179</v>
          </cell>
          <cell r="Q379">
            <v>38818.9622415098</v>
          </cell>
          <cell r="R379">
            <v>28295.7871615191</v>
          </cell>
          <cell r="S379">
            <v>27751.8646568678</v>
          </cell>
          <cell r="T379">
            <v>27209.5287311636</v>
          </cell>
          <cell r="U379">
            <v>26891.5040346125</v>
          </cell>
          <cell r="V379">
            <v>26129.8084339912</v>
          </cell>
          <cell r="W379">
            <v>25592.5235838606</v>
          </cell>
          <cell r="X379">
            <v>25057.0244423128</v>
          </cell>
          <cell r="Y379">
            <v>24744.5072773811</v>
          </cell>
          <cell r="Z379">
            <v>23991.5991771331</v>
          </cell>
          <cell r="AA379">
            <v>23461.7850656435</v>
          </cell>
          <cell r="AB379">
            <v>22933.9807848959</v>
          </cell>
          <cell r="AC379">
            <v>22629.3637448124</v>
          </cell>
          <cell r="AD379">
            <v>21884.6447041632</v>
          </cell>
          <cell r="AE379">
            <v>8959.41211204419</v>
          </cell>
        </row>
        <row r="379">
          <cell r="CO379">
            <v>850261.584721235</v>
          </cell>
        </row>
        <row r="380">
          <cell r="A380">
            <v>-214550.569425575</v>
          </cell>
          <cell r="B380">
            <v>12553.3580728821</v>
          </cell>
          <cell r="C380">
            <v>54747.5464438554</v>
          </cell>
          <cell r="D380">
            <v>52310.5627446341</v>
          </cell>
          <cell r="E380">
            <v>37147.7633507966</v>
          </cell>
          <cell r="F380">
            <v>34979.5598993122</v>
          </cell>
          <cell r="G380">
            <v>32211.0422650949</v>
          </cell>
          <cell r="H380">
            <v>29920.9765751073</v>
          </cell>
          <cell r="I380">
            <v>29227.3808414391</v>
          </cell>
          <cell r="J380">
            <v>28128.6866363374</v>
          </cell>
          <cell r="K380">
            <v>27134.3335265119</v>
          </cell>
          <cell r="L380">
            <v>26286.4485944179</v>
          </cell>
          <cell r="M380">
            <v>25523.1723026655</v>
          </cell>
          <cell r="N380">
            <v>24435.4692961726</v>
          </cell>
          <cell r="O380">
            <v>33189.4525214772</v>
          </cell>
          <cell r="P380">
            <v>42247.1852228315</v>
          </cell>
          <cell r="Q380">
            <v>29635.7899954742</v>
          </cell>
          <cell r="R380">
            <v>16618.9267843852</v>
          </cell>
          <cell r="S380">
            <v>16125.8227141802</v>
          </cell>
          <cell r="T380">
            <v>15630.0315702808</v>
          </cell>
          <cell r="U380">
            <v>15351.0738712328</v>
          </cell>
          <cell r="V380">
            <v>14630.0631941893</v>
          </cell>
          <cell r="W380">
            <v>14125.7174099256</v>
          </cell>
          <cell r="X380">
            <v>13618.3473005457</v>
          </cell>
          <cell r="Y380">
            <v>13326.066934154</v>
          </cell>
          <cell r="Z380">
            <v>12594.1684655311</v>
          </cell>
          <cell r="AA380">
            <v>12077.1700330548</v>
          </cell>
          <cell r="AB380">
            <v>11556.767696016</v>
          </cell>
          <cell r="AC380">
            <v>11251.1584612458</v>
          </cell>
          <cell r="AD380">
            <v>10505.3397761892</v>
          </cell>
          <cell r="AE380">
            <v>-5675.4838999282</v>
          </cell>
        </row>
        <row r="380">
          <cell r="CO380">
            <v>1072752.84712788</v>
          </cell>
        </row>
        <row r="381">
          <cell r="A381">
            <v>-173779.648085389</v>
          </cell>
          <cell r="B381">
            <v>29743.449756074</v>
          </cell>
          <cell r="C381">
            <v>66223.0567645453</v>
          </cell>
          <cell r="D381">
            <v>62142.8640803492</v>
          </cell>
          <cell r="E381">
            <v>47684.3820420103</v>
          </cell>
          <cell r="F381">
            <v>45412.9484559893</v>
          </cell>
          <cell r="G381">
            <v>42740.6660142644</v>
          </cell>
          <cell r="H381">
            <v>40472.4314925634</v>
          </cell>
          <cell r="I381">
            <v>39548.3075907887</v>
          </cell>
          <cell r="J381">
            <v>38200.4154252021</v>
          </cell>
          <cell r="K381">
            <v>36988.6247219155</v>
          </cell>
          <cell r="L381">
            <v>35897.4933653566</v>
          </cell>
          <cell r="M381">
            <v>34922.8626659806</v>
          </cell>
          <cell r="N381">
            <v>33597.6232719749</v>
          </cell>
          <cell r="O381">
            <v>40291.9845102178</v>
          </cell>
          <cell r="P381">
            <v>47363.2550939942</v>
          </cell>
          <cell r="Q381">
            <v>37056.6276376302</v>
          </cell>
          <cell r="R381">
            <v>26339.5313997015</v>
          </cell>
          <cell r="S381">
            <v>25811.8292072794</v>
          </cell>
          <cell r="T381">
            <v>25285.0651933636</v>
          </cell>
          <cell r="U381">
            <v>24979.1029338394</v>
          </cell>
          <cell r="V381">
            <v>24234.4651268314</v>
          </cell>
          <cell r="W381">
            <v>23710.6879233382</v>
          </cell>
          <cell r="X381">
            <v>23187.9666480191</v>
          </cell>
          <cell r="Y381">
            <v>22884.761562822</v>
          </cell>
          <cell r="Z381">
            <v>22145.8195436191</v>
          </cell>
          <cell r="AA381">
            <v>21626.4599497447</v>
          </cell>
          <cell r="AB381">
            <v>21108.2888123329</v>
          </cell>
          <cell r="AC381">
            <v>20809.8555616422</v>
          </cell>
          <cell r="AD381">
            <v>20075.6555912832</v>
          </cell>
          <cell r="AE381">
            <v>6885.56503784153</v>
          </cell>
        </row>
        <row r="381">
          <cell r="CO381">
            <v>868898.240426943</v>
          </cell>
        </row>
        <row r="382">
          <cell r="A382">
            <v>-168958.931829991</v>
          </cell>
          <cell r="B382">
            <v>29621.1189667534</v>
          </cell>
          <cell r="C382">
            <v>67177.1601775234</v>
          </cell>
          <cell r="D382">
            <v>64727.0520728306</v>
          </cell>
          <cell r="E382">
            <v>48310.8260687921</v>
          </cell>
          <cell r="F382">
            <v>46047.7260957992</v>
          </cell>
          <cell r="G382">
            <v>43404.343956688</v>
          </cell>
          <cell r="H382">
            <v>41155.539075138</v>
          </cell>
          <cell r="I382">
            <v>40219.4137327363</v>
          </cell>
          <cell r="J382">
            <v>38860.237124221</v>
          </cell>
          <cell r="K382">
            <v>37639.3016626446</v>
          </cell>
          <cell r="L382">
            <v>36535.8914182431</v>
          </cell>
          <cell r="M382">
            <v>35551.3122206194</v>
          </cell>
          <cell r="N382">
            <v>34215.5791069047</v>
          </cell>
          <cell r="O382">
            <v>40682.558119752</v>
          </cell>
          <cell r="P382">
            <v>47529.7620366079</v>
          </cell>
          <cell r="Q382">
            <v>37499.9346723703</v>
          </cell>
          <cell r="R382">
            <v>27061.2998434892</v>
          </cell>
          <cell r="S382">
            <v>26534.7364843467</v>
          </cell>
          <cell r="T382">
            <v>26009.4129960228</v>
          </cell>
          <cell r="U382">
            <v>25704.1001673844</v>
          </cell>
          <cell r="V382">
            <v>24962.6355322119</v>
          </cell>
          <cell r="W382">
            <v>24441.2593301018</v>
          </cell>
          <cell r="X382">
            <v>23921.2786135212</v>
          </cell>
          <cell r="Y382">
            <v>23620.1114351547</v>
          </cell>
          <cell r="Z382">
            <v>22885.6723511486</v>
          </cell>
          <cell r="AA382">
            <v>22370.1343399774</v>
          </cell>
          <cell r="AB382">
            <v>21856.1669600638</v>
          </cell>
          <cell r="AC382">
            <v>21561.3216635879</v>
          </cell>
          <cell r="AD382">
            <v>20833.1339833283</v>
          </cell>
          <cell r="AE382">
            <v>8000.09291073863</v>
          </cell>
        </row>
        <row r="382">
          <cell r="CO382">
            <v>844794.659149953</v>
          </cell>
        </row>
        <row r="383">
          <cell r="A383">
            <v>-170080.100741536</v>
          </cell>
          <cell r="B383">
            <v>28228.3322855141</v>
          </cell>
          <cell r="C383">
            <v>61709.6938968215</v>
          </cell>
          <cell r="D383">
            <v>59184.8125927091</v>
          </cell>
          <cell r="E383">
            <v>46863.3175824529</v>
          </cell>
          <cell r="F383">
            <v>44641.448181137</v>
          </cell>
          <cell r="G383">
            <v>42028.1704744419</v>
          </cell>
          <cell r="H383">
            <v>39810.2577518777</v>
          </cell>
          <cell r="I383">
            <v>38908.9878846941</v>
          </cell>
          <cell r="J383">
            <v>37590.6465522235</v>
          </cell>
          <cell r="K383">
            <v>36406.6530824069</v>
          </cell>
          <cell r="L383">
            <v>35340.7403138294</v>
          </cell>
          <cell r="M383">
            <v>34390.0890525269</v>
          </cell>
          <cell r="N383">
            <v>33093.7712119302</v>
          </cell>
          <cell r="O383">
            <v>39647.5671634123</v>
          </cell>
          <cell r="P383">
            <v>46569.6045099084</v>
          </cell>
          <cell r="Q383">
            <v>36484.4099701725</v>
          </cell>
          <cell r="R383">
            <v>25994.7559996601</v>
          </cell>
          <cell r="S383">
            <v>25478.9192551306</v>
          </cell>
          <cell r="T383">
            <v>24963.9853902236</v>
          </cell>
          <cell r="U383">
            <v>24666.5973310124</v>
          </cell>
          <cell r="V383">
            <v>23936.9354574238</v>
          </cell>
          <cell r="W383">
            <v>23424.8760244609</v>
          </cell>
          <cell r="X383">
            <v>22913.8327904675</v>
          </cell>
          <cell r="Y383">
            <v>22619.1897045552</v>
          </cell>
          <cell r="Z383">
            <v>21894.9177778447</v>
          </cell>
          <cell r="AA383">
            <v>21387.1097423281</v>
          </cell>
          <cell r="AB383">
            <v>20880.4454477044</v>
          </cell>
          <cell r="AC383">
            <v>20590.5233702939</v>
          </cell>
          <cell r="AD383">
            <v>19870.6863594096</v>
          </cell>
          <cell r="AE383">
            <v>6961.80986176115</v>
          </cell>
        </row>
        <row r="383">
          <cell r="CO383">
            <v>850400.503707679</v>
          </cell>
        </row>
        <row r="384">
          <cell r="A384">
            <v>-176609.847296362</v>
          </cell>
          <cell r="B384">
            <v>27885.7924271307</v>
          </cell>
          <cell r="C384">
            <v>62184.7841058051</v>
          </cell>
          <cell r="D384">
            <v>61566.6792121111</v>
          </cell>
          <cell r="E384">
            <v>44605.4073715036</v>
          </cell>
          <cell r="F384">
            <v>42418.9856272867</v>
          </cell>
          <cell r="G384">
            <v>39806.4306491335</v>
          </cell>
          <cell r="H384">
            <v>37600.5370327278</v>
          </cell>
          <cell r="I384">
            <v>36750.2369951228</v>
          </cell>
          <cell r="J384">
            <v>35488.5487376653</v>
          </cell>
          <cell r="K384">
            <v>34354.6338752154</v>
          </cell>
          <cell r="L384">
            <v>33342.8571883369</v>
          </cell>
          <cell r="M384">
            <v>32439.9077405354</v>
          </cell>
          <cell r="N384">
            <v>31197.8336877901</v>
          </cell>
          <cell r="O384">
            <v>38096.3607767723</v>
          </cell>
          <cell r="P384">
            <v>45346.4994219864</v>
          </cell>
          <cell r="Q384">
            <v>34896.1276771282</v>
          </cell>
          <cell r="R384">
            <v>24044.1718235485</v>
          </cell>
          <cell r="S384">
            <v>23538.6921872922</v>
          </cell>
          <cell r="T384">
            <v>23033.4179101103</v>
          </cell>
          <cell r="U384">
            <v>22743.8932812554</v>
          </cell>
          <cell r="V384">
            <v>22023.5102608813</v>
          </cell>
          <cell r="W384">
            <v>21518.8897703929</v>
          </cell>
          <cell r="X384">
            <v>21014.5004133519</v>
          </cell>
          <cell r="Y384">
            <v>20724.6732348931</v>
          </cell>
          <cell r="Z384">
            <v>20006.4430436456</v>
          </cell>
          <cell r="AA384">
            <v>19502.7895292881</v>
          </cell>
          <cell r="AB384">
            <v>18999.3961576618</v>
          </cell>
          <cell r="AC384">
            <v>18710.8475572724</v>
          </cell>
          <cell r="AD384">
            <v>17993.4212938593</v>
          </cell>
          <cell r="AE384">
            <v>4608.71486164832</v>
          </cell>
        </row>
        <row r="384">
          <cell r="CO384">
            <v>883049.236481812</v>
          </cell>
        </row>
        <row r="385">
          <cell r="A385">
            <v>-199954.957166341</v>
          </cell>
          <cell r="B385">
            <v>16819.8878879284</v>
          </cell>
          <cell r="C385">
            <v>58063.3056654607</v>
          </cell>
          <cell r="D385">
            <v>54975.5133044709</v>
          </cell>
          <cell r="E385">
            <v>41165.0592575716</v>
          </cell>
          <cell r="F385">
            <v>38951.7666476737</v>
          </cell>
          <cell r="G385">
            <v>36210.7617014914</v>
          </cell>
          <cell r="H385">
            <v>33921.8393381739</v>
          </cell>
          <cell r="I385">
            <v>33139.6752025081</v>
          </cell>
          <cell r="J385">
            <v>31944.5708670511</v>
          </cell>
          <cell r="K385">
            <v>30865.8173425968</v>
          </cell>
          <cell r="L385">
            <v>29924.3253505826</v>
          </cell>
          <cell r="M385">
            <v>29079.4294881961</v>
          </cell>
          <cell r="N385">
            <v>27899.7239891197</v>
          </cell>
          <cell r="O385">
            <v>35909.9878836494</v>
          </cell>
          <cell r="P385">
            <v>44252.3044167811</v>
          </cell>
          <cell r="Q385">
            <v>32464.2972430888</v>
          </cell>
          <cell r="R385">
            <v>20268.1398026697</v>
          </cell>
          <cell r="S385">
            <v>19760.5789439071</v>
          </cell>
          <cell r="T385">
            <v>19251.6790926631</v>
          </cell>
          <cell r="U385">
            <v>18961.5323911146</v>
          </cell>
          <cell r="V385">
            <v>18229.7005285384</v>
          </cell>
          <cell r="W385">
            <v>17716.5378246764</v>
          </cell>
          <cell r="X385">
            <v>17201.8680729798</v>
          </cell>
          <cell r="Y385">
            <v>16904.358205837</v>
          </cell>
          <cell r="Z385">
            <v>16167.825223999</v>
          </cell>
          <cell r="AA385">
            <v>15648.3575941254</v>
          </cell>
          <cell r="AB385">
            <v>15127.1937686367</v>
          </cell>
          <cell r="AC385">
            <v>14823.0686246972</v>
          </cell>
          <cell r="AD385">
            <v>14079.572460764</v>
          </cell>
          <cell r="AE385">
            <v>-1031.9539387418</v>
          </cell>
        </row>
        <row r="385">
          <cell r="CO385">
            <v>999774.785831705</v>
          </cell>
        </row>
        <row r="386">
          <cell r="A386">
            <v>-218416.352831685</v>
          </cell>
          <cell r="B386">
            <v>9861.75664887174</v>
          </cell>
          <cell r="C386">
            <v>54077.1303405797</v>
          </cell>
          <cell r="D386">
            <v>54157.7089592663</v>
          </cell>
          <cell r="E386">
            <v>38808.8079539966</v>
          </cell>
          <cell r="F386">
            <v>36562.1824941435</v>
          </cell>
          <cell r="G386">
            <v>33709.2910062146</v>
          </cell>
          <cell r="H386">
            <v>31344.7974041196</v>
          </cell>
          <cell r="I386">
            <v>30607.5403399827</v>
          </cell>
          <cell r="J386">
            <v>29454.3952953018</v>
          </cell>
          <cell r="K386">
            <v>28409.5185113714</v>
          </cell>
          <cell r="L386">
            <v>27513.9114085937</v>
          </cell>
          <cell r="M386">
            <v>26706.0754669608</v>
          </cell>
          <cell r="N386">
            <v>25565.3417251765</v>
          </cell>
          <cell r="O386">
            <v>34445.2726460903</v>
          </cell>
          <cell r="P386">
            <v>43644.9273836117</v>
          </cell>
          <cell r="Q386">
            <v>30796.5916569365</v>
          </cell>
          <cell r="R386">
            <v>17533.5879232031</v>
          </cell>
          <cell r="S386">
            <v>17021.3046248936</v>
          </cell>
          <cell r="T386">
            <v>16506.5357420382</v>
          </cell>
          <cell r="U386">
            <v>16213.6366200938</v>
          </cell>
          <cell r="V386">
            <v>15469.2407155183</v>
          </cell>
          <cell r="W386">
            <v>14946.5586585918</v>
          </cell>
          <cell r="X386">
            <v>14421.079054361</v>
          </cell>
          <cell r="Y386">
            <v>14115.5348787765</v>
          </cell>
          <cell r="Z386">
            <v>13361.3889805172</v>
          </cell>
          <cell r="AA386">
            <v>12827.0030291544</v>
          </cell>
          <cell r="AB386">
            <v>12289.4684136542</v>
          </cell>
          <cell r="AC386">
            <v>11971.4136633857</v>
          </cell>
          <cell r="AD386">
            <v>11204.572516747</v>
          </cell>
          <cell r="AE386">
            <v>-5274.5458827363</v>
          </cell>
        </row>
        <row r="386">
          <cell r="CO386">
            <v>1092081.76415842</v>
          </cell>
        </row>
        <row r="387">
          <cell r="A387">
            <v>-188564.853087458</v>
          </cell>
          <cell r="B387">
            <v>24265.3890345121</v>
          </cell>
          <cell r="C387">
            <v>59695.4621748987</v>
          </cell>
          <cell r="D387">
            <v>58888.0329553345</v>
          </cell>
          <cell r="E387">
            <v>44173.7837045106</v>
          </cell>
          <cell r="F387">
            <v>41929.4922272902</v>
          </cell>
          <cell r="G387">
            <v>39213.5300288175</v>
          </cell>
          <cell r="H387">
            <v>36928.9350695264</v>
          </cell>
          <cell r="I387">
            <v>36080.7645607294</v>
          </cell>
          <cell r="J387">
            <v>34814.1306048518</v>
          </cell>
          <cell r="K387">
            <v>33672.890177529</v>
          </cell>
          <cell r="L387">
            <v>32661.7097890401</v>
          </cell>
          <cell r="M387">
            <v>31756.1866114064</v>
          </cell>
          <cell r="N387">
            <v>30508.2712055006</v>
          </cell>
          <cell r="O387">
            <v>37941.4443107141</v>
          </cell>
          <cell r="P387">
            <v>45727.6695365219</v>
          </cell>
          <cell r="Q387">
            <v>34583.0907743745</v>
          </cell>
          <cell r="R387">
            <v>23028.7278287887</v>
          </cell>
          <cell r="S387">
            <v>22510.9514711247</v>
          </cell>
          <cell r="T387">
            <v>21992.8622503221</v>
          </cell>
          <cell r="U387">
            <v>21694.7673149149</v>
          </cell>
          <cell r="V387">
            <v>20955.7073941479</v>
          </cell>
          <cell r="W387">
            <v>20436.6221338103</v>
          </cell>
          <cell r="X387">
            <v>19917.1847432539</v>
          </cell>
          <cell r="Y387">
            <v>19616.2727584178</v>
          </cell>
          <cell r="Z387">
            <v>18877.2109989416</v>
          </cell>
          <cell r="AA387">
            <v>18356.6525571134</v>
          </cell>
          <cell r="AB387">
            <v>17835.6977896217</v>
          </cell>
          <cell r="AC387">
            <v>17533.2893442537</v>
          </cell>
          <cell r="AD387">
            <v>16792.5513618754</v>
          </cell>
          <cell r="AE387">
            <v>2516.1806366834</v>
          </cell>
        </row>
        <row r="387">
          <cell r="CO387">
            <v>942824.26543729</v>
          </cell>
        </row>
        <row r="388">
          <cell r="A388">
            <v>-194809.852087568</v>
          </cell>
          <cell r="B388">
            <v>23515.2844378535</v>
          </cell>
          <cell r="C388">
            <v>61599.9215985003</v>
          </cell>
          <cell r="D388">
            <v>63172.7864632181</v>
          </cell>
          <cell r="E388">
            <v>45602.1638493337</v>
          </cell>
          <cell r="F388">
            <v>43272.8002669483</v>
          </cell>
          <cell r="G388">
            <v>40456.036422707</v>
          </cell>
          <cell r="H388">
            <v>38085.3430652386</v>
          </cell>
          <cell r="I388">
            <v>37197.5499246167</v>
          </cell>
          <cell r="J388">
            <v>35879.7887136555</v>
          </cell>
          <cell r="K388">
            <v>34690.4917473242</v>
          </cell>
          <cell r="L388">
            <v>33635.6133339777</v>
          </cell>
          <cell r="M388">
            <v>32688.5824484489</v>
          </cell>
          <cell r="N388">
            <v>31390.6422868863</v>
          </cell>
          <cell r="O388">
            <v>39059.9909014719</v>
          </cell>
          <cell r="P388">
            <v>47097.3885955026</v>
          </cell>
          <cell r="Q388">
            <v>35578.727972801</v>
          </cell>
          <cell r="R388">
            <v>23639.9849649549</v>
          </cell>
          <cell r="S388">
            <v>23101.8213251755</v>
          </cell>
          <cell r="T388">
            <v>22563.4130961863</v>
          </cell>
          <cell r="U388">
            <v>22250.5815839251</v>
          </cell>
          <cell r="V388">
            <v>21485.8332997436</v>
          </cell>
          <cell r="W388">
            <v>20946.6463899425</v>
          </cell>
          <cell r="X388">
            <v>20407.1841928313</v>
          </cell>
          <cell r="Y388">
            <v>20091.5913187641</v>
          </cell>
          <cell r="Z388">
            <v>19327.4006544418</v>
          </cell>
          <cell r="AA388">
            <v>18787.0620452166</v>
          </cell>
          <cell r="AB388">
            <v>18246.4135976983</v>
          </cell>
          <cell r="AC388">
            <v>17929.4504462764</v>
          </cell>
          <cell r="AD388">
            <v>17164.1497283328</v>
          </cell>
          <cell r="AE388">
            <v>2412.84269577474</v>
          </cell>
        </row>
        <row r="388">
          <cell r="CO388">
            <v>974049.26043784</v>
          </cell>
        </row>
        <row r="389">
          <cell r="A389">
            <v>-215585.351077811</v>
          </cell>
          <cell r="B389">
            <v>10535.2002712525</v>
          </cell>
          <cell r="C389">
            <v>53705.7950274147</v>
          </cell>
          <cell r="D389">
            <v>53350.3090799828</v>
          </cell>
          <cell r="E389">
            <v>38373.331423055</v>
          </cell>
          <cell r="F389">
            <v>36158.2397304185</v>
          </cell>
          <cell r="G389">
            <v>33345.045708209</v>
          </cell>
          <cell r="H389">
            <v>31013.8147110613</v>
          </cell>
          <cell r="I389">
            <v>30289.2968331399</v>
          </cell>
          <cell r="J389">
            <v>29153.1051270541</v>
          </cell>
          <cell r="K389">
            <v>28124.3427430895</v>
          </cell>
          <cell r="L389">
            <v>27242.9024740226</v>
          </cell>
          <cell r="M389">
            <v>26448.7335764777</v>
          </cell>
          <cell r="N389">
            <v>25324.6547226607</v>
          </cell>
          <cell r="O389">
            <v>34091.9946490146</v>
          </cell>
          <cell r="P389">
            <v>43174.0862141045</v>
          </cell>
          <cell r="Q389">
            <v>30493.8629936738</v>
          </cell>
          <cell r="R389">
            <v>17402.8690315285</v>
          </cell>
          <cell r="S389">
            <v>16898.0374528123</v>
          </cell>
          <cell r="T389">
            <v>16390.7328002853</v>
          </cell>
          <cell r="U389">
            <v>16103.1987104533</v>
          </cell>
          <cell r="V389">
            <v>15368.4052791753</v>
          </cell>
          <cell r="W389">
            <v>14853.2272820914</v>
          </cell>
          <cell r="X389">
            <v>14335.2658186457</v>
          </cell>
          <cell r="Y389">
            <v>14035.2369766555</v>
          </cell>
          <cell r="Z389">
            <v>13290.6559715858</v>
          </cell>
          <cell r="AA389">
            <v>12763.832989477</v>
          </cell>
          <cell r="AB389">
            <v>12233.8771914558</v>
          </cell>
          <cell r="AC389">
            <v>11921.4826066191</v>
          </cell>
          <cell r="AD389">
            <v>11164.1883902319</v>
          </cell>
          <cell r="AE389">
            <v>-5100.80395856592</v>
          </cell>
        </row>
        <row r="389">
          <cell r="CO389">
            <v>1077926.75538905</v>
          </cell>
        </row>
        <row r="390">
          <cell r="A390">
            <v>-191273.922703029</v>
          </cell>
          <cell r="B390">
            <v>18424.2805221985</v>
          </cell>
          <cell r="C390">
            <v>60190.6543889125</v>
          </cell>
          <cell r="D390">
            <v>57878.5930642679</v>
          </cell>
          <cell r="E390">
            <v>41106.3115758911</v>
          </cell>
          <cell r="F390">
            <v>38947.3818737457</v>
          </cell>
          <cell r="G390">
            <v>36291.9931998148</v>
          </cell>
          <cell r="H390">
            <v>34070.3426323395</v>
          </cell>
          <cell r="I390">
            <v>33295.7988138194</v>
          </cell>
          <cell r="J390">
            <v>32115.2096181605</v>
          </cell>
          <cell r="K390">
            <v>31051.7285928637</v>
          </cell>
          <cell r="L390">
            <v>30119.7071197232</v>
          </cell>
          <cell r="M390">
            <v>29285.7181385925</v>
          </cell>
          <cell r="N390">
            <v>28120.8247703297</v>
          </cell>
          <cell r="O390">
            <v>35752.5607903759</v>
          </cell>
          <cell r="P390">
            <v>43712.0979495016</v>
          </cell>
          <cell r="Q390">
            <v>32430.759352644</v>
          </cell>
          <cell r="R390">
            <v>20748.5784017539</v>
          </cell>
          <cell r="S390">
            <v>20253.0889982572</v>
          </cell>
          <cell r="T390">
            <v>19756.5606241301</v>
          </cell>
          <cell r="U390">
            <v>19474.9459283037</v>
          </cell>
          <cell r="V390">
            <v>18760.2613524353</v>
          </cell>
          <cell r="W390">
            <v>18260.4252833569</v>
          </cell>
          <cell r="X390">
            <v>17759.4198436807</v>
          </cell>
          <cell r="Y390">
            <v>17471.9597539511</v>
          </cell>
          <cell r="Z390">
            <v>16753.7594756293</v>
          </cell>
          <cell r="AA390">
            <v>16249.0311961447</v>
          </cell>
          <cell r="AB390">
            <v>15742.98677975</v>
          </cell>
          <cell r="AC390">
            <v>15450.5718828897</v>
          </cell>
          <cell r="AD390">
            <v>14726.790415278</v>
          </cell>
          <cell r="AE390">
            <v>264.798808258223</v>
          </cell>
        </row>
        <row r="390">
          <cell r="CO390">
            <v>956369.613515143</v>
          </cell>
        </row>
        <row r="391">
          <cell r="A391">
            <v>-211482.624031725</v>
          </cell>
          <cell r="B391">
            <v>11016.1777573147</v>
          </cell>
          <cell r="C391">
            <v>55600.427330309</v>
          </cell>
          <cell r="D391">
            <v>53617.6963184702</v>
          </cell>
          <cell r="E391">
            <v>37622.6836752726</v>
          </cell>
          <cell r="F391">
            <v>35457.255457598</v>
          </cell>
          <cell r="G391">
            <v>32704.9733718295</v>
          </cell>
          <cell r="H391">
            <v>30425.1988879739</v>
          </cell>
          <cell r="I391">
            <v>29722.0873628482</v>
          </cell>
          <cell r="J391">
            <v>28613.973672343</v>
          </cell>
          <cell r="K391">
            <v>27611.7616706931</v>
          </cell>
          <cell r="L391">
            <v>26754.033417329</v>
          </cell>
          <cell r="M391">
            <v>25982.5742050621</v>
          </cell>
          <cell r="N391">
            <v>24886.027333472</v>
          </cell>
          <cell r="O391">
            <v>33493.3150730004</v>
          </cell>
          <cell r="P391">
            <v>42407.1190373634</v>
          </cell>
          <cell r="Q391">
            <v>29971.3541228965</v>
          </cell>
          <cell r="R391">
            <v>17130.9012114638</v>
          </cell>
          <cell r="S391">
            <v>16637.8781450133</v>
          </cell>
          <cell r="T391">
            <v>16142.3756321653</v>
          </cell>
          <cell r="U391">
            <v>15863.3582446092</v>
          </cell>
          <cell r="V391">
            <v>15143.6325022069</v>
          </cell>
          <cell r="W391">
            <v>14640.2363568624</v>
          </cell>
          <cell r="X391">
            <v>14134.0495727535</v>
          </cell>
          <cell r="Y391">
            <v>13842.6562789176</v>
          </cell>
          <cell r="Z391">
            <v>13112.9667000159</v>
          </cell>
          <cell r="AA391">
            <v>12597.8955629893</v>
          </cell>
          <cell r="AB391">
            <v>12079.6835374479</v>
          </cell>
          <cell r="AC391">
            <v>11776.0204861979</v>
          </cell>
          <cell r="AD391">
            <v>11033.4570873991</v>
          </cell>
          <cell r="AE391">
            <v>-4920.5591909502</v>
          </cell>
        </row>
        <row r="391">
          <cell r="CO391">
            <v>1057413.12015862</v>
          </cell>
        </row>
        <row r="392">
          <cell r="A392">
            <v>-181170.19328539</v>
          </cell>
          <cell r="B392">
            <v>26696.7382052234</v>
          </cell>
          <cell r="C392">
            <v>63122.64150522</v>
          </cell>
          <cell r="D392">
            <v>64595.3346220963</v>
          </cell>
          <cell r="E392">
            <v>47559.4847655193</v>
          </cell>
          <cell r="F392">
            <v>45247.5698044104</v>
          </cell>
          <cell r="G392">
            <v>42507.3463990563</v>
          </cell>
          <cell r="H392">
            <v>40186.5982654678</v>
          </cell>
          <cell r="I392">
            <v>39260.2950071015</v>
          </cell>
          <cell r="J392">
            <v>37905.1794711231</v>
          </cell>
          <cell r="K392">
            <v>36685.0643846229</v>
          </cell>
          <cell r="L392">
            <v>35590.524822944</v>
          </cell>
          <cell r="M392">
            <v>34610.8562981731</v>
          </cell>
          <cell r="N392">
            <v>33277.9746096781</v>
          </cell>
          <cell r="O392">
            <v>40299.1525860398</v>
          </cell>
          <cell r="P392">
            <v>47699.3528982097</v>
          </cell>
          <cell r="Q392">
            <v>36962.5867305584</v>
          </cell>
          <cell r="R392">
            <v>25809.7663502915</v>
          </cell>
          <cell r="S392">
            <v>25273.2640132902</v>
          </cell>
          <cell r="T392">
            <v>24737.4085823499</v>
          </cell>
          <cell r="U392">
            <v>24425.2677178698</v>
          </cell>
          <cell r="V392">
            <v>23667.7166495946</v>
          </cell>
          <cell r="W392">
            <v>23133.9207262561</v>
          </cell>
          <cell r="X392">
            <v>22600.8529013884</v>
          </cell>
          <cell r="Y392">
            <v>22290.0322585511</v>
          </cell>
          <cell r="Z392">
            <v>21536.9895741704</v>
          </cell>
          <cell r="AA392">
            <v>21006.2397432529</v>
          </cell>
          <cell r="AB392">
            <v>20476.3093935788</v>
          </cell>
          <cell r="AC392">
            <v>20168.6802980052</v>
          </cell>
          <cell r="AD392">
            <v>19419.006213243</v>
          </cell>
          <cell r="AE392">
            <v>5676.90623690496</v>
          </cell>
        </row>
        <row r="392">
          <cell r="CO392">
            <v>905850.966426948</v>
          </cell>
        </row>
        <row r="393">
          <cell r="A393">
            <v>-207698.9475882</v>
          </cell>
          <cell r="B393">
            <v>15493.7048615038</v>
          </cell>
          <cell r="C393">
            <v>59769.7373111567</v>
          </cell>
          <cell r="D393">
            <v>57676.8586738154</v>
          </cell>
          <cell r="E393">
            <v>42032.3109963804</v>
          </cell>
          <cell r="F393">
            <v>39743.5028589804</v>
          </cell>
          <cell r="G393">
            <v>36903.0727587977</v>
          </cell>
          <cell r="H393">
            <v>34531.975213015</v>
          </cell>
          <cell r="I393">
            <v>33722.9433087333</v>
          </cell>
          <cell r="J393">
            <v>32490.973303282</v>
          </cell>
          <cell r="K393">
            <v>31376.8039416367</v>
          </cell>
          <cell r="L393">
            <v>30405.1803733761</v>
          </cell>
          <cell r="M393">
            <v>29530.7666536127</v>
          </cell>
          <cell r="N393">
            <v>28314.7042651128</v>
          </cell>
          <cell r="O393">
            <v>36641.3968662972</v>
          </cell>
          <cell r="P393">
            <v>45310.9528749519</v>
          </cell>
          <cell r="Q393">
            <v>33065.3286424574</v>
          </cell>
          <cell r="R393">
            <v>20402.0716451976</v>
          </cell>
          <cell r="S393">
            <v>19876.8624419718</v>
          </cell>
          <cell r="T393">
            <v>19350.2136235578</v>
          </cell>
          <cell r="U393">
            <v>19047.4009784363</v>
          </cell>
          <cell r="V393">
            <v>18292.4230916889</v>
          </cell>
          <cell r="W393">
            <v>17761.191075492</v>
          </cell>
          <cell r="X393">
            <v>17228.3387597179</v>
          </cell>
          <cell r="Y393">
            <v>16917.4836075028</v>
          </cell>
          <cell r="Z393">
            <v>16157.5773352188</v>
          </cell>
          <cell r="AA393">
            <v>15619.5665899621</v>
          </cell>
          <cell r="AB393">
            <v>15079.7321832564</v>
          </cell>
          <cell r="AC393">
            <v>14761.5569061523</v>
          </cell>
          <cell r="AD393">
            <v>13994.3719048283</v>
          </cell>
          <cell r="AE393">
            <v>-1701.08714348455</v>
          </cell>
        </row>
        <row r="393">
          <cell r="CO393">
            <v>1038494.737941</v>
          </cell>
        </row>
        <row r="394">
          <cell r="A394">
            <v>-182962.791156632</v>
          </cell>
          <cell r="B394">
            <v>27333.5233016622</v>
          </cell>
          <cell r="C394">
            <v>67319.9592368357</v>
          </cell>
          <cell r="D394">
            <v>63287.6099805951</v>
          </cell>
          <cell r="E394">
            <v>47404.6059202263</v>
          </cell>
          <cell r="F394">
            <v>45087.0033683083</v>
          </cell>
          <cell r="G394">
            <v>42333.8249518343</v>
          </cell>
          <cell r="H394">
            <v>40003.7283488807</v>
          </cell>
          <cell r="I394">
            <v>39079.9650561882</v>
          </cell>
          <cell r="J394">
            <v>37726.7542760149</v>
          </cell>
          <cell r="K394">
            <v>36507.951925057</v>
          </cell>
          <cell r="L394">
            <v>35415.9009345745</v>
          </cell>
          <cell r="M394">
            <v>34438.0359727162</v>
          </cell>
          <cell r="N394">
            <v>33106.8391328701</v>
          </cell>
          <cell r="O394">
            <v>40210.5349489421</v>
          </cell>
          <cell r="P394">
            <v>47692.6925773436</v>
          </cell>
          <cell r="Q394">
            <v>36852.457211184</v>
          </cell>
          <cell r="R394">
            <v>25595.2659569889</v>
          </cell>
          <cell r="S394">
            <v>25057.6810125947</v>
          </cell>
          <cell r="T394">
            <v>24520.6467898721</v>
          </cell>
          <cell r="U394">
            <v>24207.7801483352</v>
          </cell>
          <cell r="V394">
            <v>23448.2970916926</v>
          </cell>
          <cell r="W394">
            <v>22913.0161613539</v>
          </cell>
          <cell r="X394">
            <v>22378.3550731086</v>
          </cell>
          <cell r="Y394">
            <v>22066.3569742593</v>
          </cell>
          <cell r="Z394">
            <v>21310.9673618074</v>
          </cell>
          <cell r="AA394">
            <v>20778.2796195865</v>
          </cell>
          <cell r="AB394">
            <v>20246.2895151026</v>
          </cell>
          <cell r="AC394">
            <v>19936.9809555669</v>
          </cell>
          <cell r="AD394">
            <v>19184.4865637481</v>
          </cell>
          <cell r="AE394">
            <v>5309.18461677381</v>
          </cell>
        </row>
        <row r="394">
          <cell r="CO394">
            <v>914813.955783158</v>
          </cell>
        </row>
        <row r="395">
          <cell r="A395">
            <v>-185364.059244871</v>
          </cell>
          <cell r="B395">
            <v>26706.7682432096</v>
          </cell>
          <cell r="C395">
            <v>64654.7518040778</v>
          </cell>
          <cell r="D395">
            <v>61530.9822252453</v>
          </cell>
          <cell r="E395">
            <v>47997.1887257894</v>
          </cell>
          <cell r="F395">
            <v>45645.4373614133</v>
          </cell>
          <cell r="G395">
            <v>42852.2732008631</v>
          </cell>
          <cell r="H395">
            <v>40487.8915294273</v>
          </cell>
          <cell r="I395">
            <v>39547.8250499371</v>
          </cell>
          <cell r="J395">
            <v>38173.6827292827</v>
          </cell>
          <cell r="K395">
            <v>36935.2426491773</v>
          </cell>
          <cell r="L395">
            <v>35825.2356001891</v>
          </cell>
          <cell r="M395">
            <v>34830.3576092982</v>
          </cell>
          <cell r="N395">
            <v>33478.6943187136</v>
          </cell>
          <cell r="O395">
            <v>40672.0719788837</v>
          </cell>
          <cell r="P395">
            <v>48250.0513575619</v>
          </cell>
          <cell r="Q395">
            <v>37265.6775263521</v>
          </cell>
          <cell r="R395">
            <v>25860.2303652044</v>
          </cell>
          <cell r="S395">
            <v>25314.4402359891</v>
          </cell>
          <cell r="T395">
            <v>24769.2359668387</v>
          </cell>
          <cell r="U395">
            <v>24450.4339995469</v>
          </cell>
          <cell r="V395">
            <v>23680.6558392151</v>
          </cell>
          <cell r="W395">
            <v>23137.3167299861</v>
          </cell>
          <cell r="X395">
            <v>22594.6370114217</v>
          </cell>
          <cell r="Y395">
            <v>22276.7608927786</v>
          </cell>
          <cell r="Z395">
            <v>21511.3354666183</v>
          </cell>
          <cell r="AA395">
            <v>20970.7550019775</v>
          </cell>
          <cell r="AB395">
            <v>20430.9166873389</v>
          </cell>
          <cell r="AC395">
            <v>20115.8199361173</v>
          </cell>
          <cell r="AD395">
            <v>19353.5562340039</v>
          </cell>
          <cell r="AE395">
            <v>5295.39631539579</v>
          </cell>
        </row>
        <row r="395">
          <cell r="CO395">
            <v>926820.296224354</v>
          </cell>
        </row>
        <row r="396">
          <cell r="A396">
            <v>-171168.388751908</v>
          </cell>
          <cell r="B396">
            <v>27946.756138747</v>
          </cell>
          <cell r="C396">
            <v>65790.8583393839</v>
          </cell>
          <cell r="D396">
            <v>63940.3133139938</v>
          </cell>
          <cell r="E396">
            <v>46479.568354708</v>
          </cell>
          <cell r="F396">
            <v>44263.8533254455</v>
          </cell>
          <cell r="G396">
            <v>41650.9063082482</v>
          </cell>
          <cell r="H396">
            <v>39435.1989219638</v>
          </cell>
          <cell r="I396">
            <v>38542.6070539018</v>
          </cell>
          <cell r="J396">
            <v>37233.926015495</v>
          </cell>
          <cell r="K396">
            <v>36058.4777128139</v>
          </cell>
          <cell r="L396">
            <v>35001.7853650838</v>
          </cell>
          <cell r="M396">
            <v>34059.2648656402</v>
          </cell>
          <cell r="N396">
            <v>32772.1987156049</v>
          </cell>
          <cell r="O396">
            <v>39383.6434193896</v>
          </cell>
          <cell r="P396">
            <v>46360.4938758051</v>
          </cell>
          <cell r="Q396">
            <v>36214.4880728238</v>
          </cell>
          <cell r="R396">
            <v>25664.5290863204</v>
          </cell>
          <cell r="S396">
            <v>25150.4812708252</v>
          </cell>
          <cell r="T396">
            <v>24637.2185585767</v>
          </cell>
          <cell r="U396">
            <v>24341.1871713471</v>
          </cell>
          <cell r="V396">
            <v>23613.1433628021</v>
          </cell>
          <cell r="W396">
            <v>23102.3801264474</v>
          </cell>
          <cell r="X396">
            <v>22592.5005307137</v>
          </cell>
          <cell r="Y396">
            <v>22298.7000449462</v>
          </cell>
          <cell r="Z396">
            <v>21575.4990932597</v>
          </cell>
          <cell r="AA396">
            <v>21068.4326796649</v>
          </cell>
          <cell r="AB396">
            <v>20562.3608113736</v>
          </cell>
          <cell r="AC396">
            <v>20272.7005161593</v>
          </cell>
          <cell r="AD396">
            <v>19553.3209512294</v>
          </cell>
          <cell r="AE396">
            <v>6565.18081985303</v>
          </cell>
        </row>
        <row r="396">
          <cell r="CO396">
            <v>855841.94375954</v>
          </cell>
        </row>
        <row r="397">
          <cell r="A397">
            <v>-206885.741823141</v>
          </cell>
          <cell r="B397">
            <v>17270.2434733525</v>
          </cell>
          <cell r="C397">
            <v>62725.9106312779</v>
          </cell>
          <cell r="D397">
            <v>56919.3918225347</v>
          </cell>
          <cell r="E397">
            <v>42551.5027390674</v>
          </cell>
          <cell r="F397">
            <v>40250.3879895244</v>
          </cell>
          <cell r="G397">
            <v>37403.1354632045</v>
          </cell>
          <cell r="H397">
            <v>35024.0673235067</v>
          </cell>
          <cell r="I397">
            <v>34202.8257923779</v>
          </cell>
          <cell r="J397">
            <v>32956.8146775778</v>
          </cell>
          <cell r="K397">
            <v>31830.0437668579</v>
          </cell>
          <cell r="L397">
            <v>30845.3450432764</v>
          </cell>
          <cell r="M397">
            <v>29959.2109734711</v>
          </cell>
          <cell r="N397">
            <v>28729.6335062431</v>
          </cell>
          <cell r="O397">
            <v>37007.1900345446</v>
          </cell>
          <cell r="P397">
            <v>45631.7308524419</v>
          </cell>
          <cell r="Q397">
            <v>33429.9382741745</v>
          </cell>
          <cell r="R397">
            <v>20809.2893084114</v>
          </cell>
          <cell r="S397">
            <v>20280.7808089657</v>
          </cell>
          <cell r="T397">
            <v>19750.9683430396</v>
          </cell>
          <cell r="U397">
            <v>19445.6999963782</v>
          </cell>
          <cell r="V397">
            <v>18687.2738621989</v>
          </cell>
          <cell r="W397">
            <v>18153.3100533788</v>
          </cell>
          <cell r="X397">
            <v>17617.8786187972</v>
          </cell>
          <cell r="Y397">
            <v>17305.1443320184</v>
          </cell>
          <cell r="Z397">
            <v>16542.4354363947</v>
          </cell>
          <cell r="AA397">
            <v>16002.3316288126</v>
          </cell>
          <cell r="AB397">
            <v>15460.5759955061</v>
          </cell>
          <cell r="AC397">
            <v>15141.1770617316</v>
          </cell>
          <cell r="AD397">
            <v>14371.9095459895</v>
          </cell>
          <cell r="AE397">
            <v>-1265.60743119323</v>
          </cell>
        </row>
        <row r="397">
          <cell r="CO397">
            <v>1034428.7091157</v>
          </cell>
        </row>
        <row r="398">
          <cell r="A398">
            <v>-178575.997954411</v>
          </cell>
          <cell r="B398">
            <v>24568.6750148763</v>
          </cell>
          <cell r="C398">
            <v>60118.3467065713</v>
          </cell>
          <cell r="D398">
            <v>60991.9772967955</v>
          </cell>
          <cell r="E398">
            <v>44466.6440209633</v>
          </cell>
          <cell r="F398">
            <v>42272.9524027856</v>
          </cell>
          <cell r="G398">
            <v>39645.3081051429</v>
          </cell>
          <cell r="H398">
            <v>37428.3146958717</v>
          </cell>
          <cell r="I398">
            <v>36580.0342737824</v>
          </cell>
          <cell r="J398">
            <v>35319.5220350764</v>
          </cell>
          <cell r="K398">
            <v>34186.2150019393</v>
          </cell>
          <cell r="L398">
            <v>33176.3399647189</v>
          </cell>
          <cell r="M398">
            <v>32274.6131896883</v>
          </cell>
          <cell r="N398">
            <v>31033.5034978557</v>
          </cell>
          <cell r="O398">
            <v>38021.7265612888</v>
          </cell>
          <cell r="P398">
            <v>45361.214339573</v>
          </cell>
          <cell r="Q398">
            <v>34797.140590067</v>
          </cell>
          <cell r="R398">
            <v>23830.3806182104</v>
          </cell>
          <cell r="S398">
            <v>23323.4508900584</v>
          </cell>
          <cell r="T398">
            <v>22816.6274008753</v>
          </cell>
          <cell r="U398">
            <v>22526.1137350472</v>
          </cell>
          <cell r="V398">
            <v>21803.311983707</v>
          </cell>
          <cell r="W398">
            <v>21296.8267197736</v>
          </cell>
          <cell r="X398">
            <v>20790.4610287356</v>
          </cell>
          <cell r="Y398">
            <v>20499.1751602417</v>
          </cell>
          <cell r="Z398">
            <v>19778.1028217087</v>
          </cell>
          <cell r="AA398">
            <v>19272.117806169</v>
          </cell>
          <cell r="AB398">
            <v>18766.2673709764</v>
          </cell>
          <cell r="AC398">
            <v>18475.7391120422</v>
          </cell>
          <cell r="AD398">
            <v>17754.9865123969</v>
          </cell>
          <cell r="AE398">
            <v>4224.00980579941</v>
          </cell>
        </row>
        <row r="398">
          <cell r="CO398">
            <v>892879.989772053</v>
          </cell>
        </row>
        <row r="399">
          <cell r="A399">
            <v>-191009.894061647</v>
          </cell>
          <cell r="B399">
            <v>19106.2606015354</v>
          </cell>
          <cell r="C399">
            <v>58120.8675200582</v>
          </cell>
          <cell r="D399">
            <v>58106.8664391206</v>
          </cell>
          <cell r="E399">
            <v>42838.3563636589</v>
          </cell>
          <cell r="F399">
            <v>40623.5854528475</v>
          </cell>
          <cell r="G399">
            <v>37921.7539373404</v>
          </cell>
          <cell r="H399">
            <v>35654.987030047</v>
          </cell>
          <cell r="I399">
            <v>34837.9699446342</v>
          </cell>
          <cell r="J399">
            <v>33606.9308474692</v>
          </cell>
          <cell r="K399">
            <v>32497.5454793903</v>
          </cell>
          <cell r="L399">
            <v>31519.6741838737</v>
          </cell>
          <cell r="M399">
            <v>30643.911336933</v>
          </cell>
          <cell r="N399">
            <v>29430.2234118678</v>
          </cell>
          <cell r="O399">
            <v>37005.2515339685</v>
          </cell>
          <cell r="P399">
            <v>44922.8848081826</v>
          </cell>
          <cell r="Q399">
            <v>33644.9574316647</v>
          </cell>
          <cell r="R399">
            <v>21960.1044048225</v>
          </cell>
          <cell r="S399">
            <v>21450.3430653053</v>
          </cell>
          <cell r="T399">
            <v>20939.9072539762</v>
          </cell>
          <cell r="U399">
            <v>20647.7962252822</v>
          </cell>
          <cell r="V399">
            <v>19916.9306722402</v>
          </cell>
          <cell r="W399">
            <v>19404.3475942399</v>
          </cell>
          <cell r="X399">
            <v>18891.0053922732</v>
          </cell>
          <cell r="Y399">
            <v>18594.5305478436</v>
          </cell>
          <cell r="Z399">
            <v>17861.951838353</v>
          </cell>
          <cell r="AA399">
            <v>17346.1928688303</v>
          </cell>
          <cell r="AB399">
            <v>16829.5794985957</v>
          </cell>
          <cell r="AC399">
            <v>16529.8523509683</v>
          </cell>
          <cell r="AD399">
            <v>15793.686258944</v>
          </cell>
          <cell r="AE399">
            <v>1341.85427040809</v>
          </cell>
        </row>
        <row r="399">
          <cell r="CO399">
            <v>955049.470308235</v>
          </cell>
        </row>
        <row r="400">
          <cell r="A400">
            <v>-189492.464148634</v>
          </cell>
          <cell r="B400">
            <v>22408.0083218193</v>
          </cell>
          <cell r="C400">
            <v>62438.7705929493</v>
          </cell>
          <cell r="D400">
            <v>59635.9545003432</v>
          </cell>
          <cell r="E400">
            <v>44805.936842698</v>
          </cell>
          <cell r="F400">
            <v>42535.0821074628</v>
          </cell>
          <cell r="G400">
            <v>39792.2665538738</v>
          </cell>
          <cell r="H400">
            <v>37483.4586781074</v>
          </cell>
          <cell r="I400">
            <v>36619.0583081457</v>
          </cell>
          <cell r="J400">
            <v>35332.5026552106</v>
          </cell>
          <cell r="K400">
            <v>34172.8921365606</v>
          </cell>
          <cell r="L400">
            <v>33144.0450070866</v>
          </cell>
          <cell r="M400">
            <v>32222.1571684463</v>
          </cell>
          <cell r="N400">
            <v>30954.8826134923</v>
          </cell>
          <cell r="O400">
            <v>38412.1887907376</v>
          </cell>
          <cell r="P400">
            <v>46228.3919873462</v>
          </cell>
          <cell r="Q400">
            <v>35025.3418944354</v>
          </cell>
          <cell r="R400">
            <v>23409.4505603519</v>
          </cell>
          <cell r="S400">
            <v>22885.0999167347</v>
          </cell>
          <cell r="T400">
            <v>22360.5326334328</v>
          </cell>
          <cell r="U400">
            <v>22057.6433900313</v>
          </cell>
          <cell r="V400">
            <v>21310.7219560374</v>
          </cell>
          <cell r="W400">
            <v>20785.4649727864</v>
          </cell>
          <cell r="X400">
            <v>20259.9641596618</v>
          </cell>
          <cell r="Y400">
            <v>19954.6138395994</v>
          </cell>
          <cell r="Z400">
            <v>19208.2015647598</v>
          </cell>
          <cell r="AA400">
            <v>18681.9244882659</v>
          </cell>
          <cell r="AB400">
            <v>18155.3729791013</v>
          </cell>
          <cell r="AC400">
            <v>17848.9451060425</v>
          </cell>
          <cell r="AD400">
            <v>17101.4134838492</v>
          </cell>
          <cell r="AE400">
            <v>2752.1729777664</v>
          </cell>
        </row>
        <row r="400">
          <cell r="CO400">
            <v>947462.320743171</v>
          </cell>
        </row>
        <row r="401">
          <cell r="A401">
            <v>-168945.579362338</v>
          </cell>
          <cell r="B401">
            <v>31723.5187883207</v>
          </cell>
          <cell r="C401">
            <v>67401.9476167898</v>
          </cell>
          <cell r="D401">
            <v>64891.8268544969</v>
          </cell>
          <cell r="E401">
            <v>49397.6824914683</v>
          </cell>
          <cell r="F401">
            <v>47098.6224968209</v>
          </cell>
          <cell r="G401">
            <v>44424.6243800006</v>
          </cell>
          <cell r="H401">
            <v>42146.3566676277</v>
          </cell>
          <cell r="I401">
            <v>41183.4710685768</v>
          </cell>
          <cell r="J401">
            <v>39792.41275731</v>
          </cell>
          <cell r="K401">
            <v>38542.4319485178</v>
          </cell>
          <cell r="L401">
            <v>37410.112237843</v>
          </cell>
          <cell r="M401">
            <v>36399.1536316624</v>
          </cell>
          <cell r="N401">
            <v>35032.5713523132</v>
          </cell>
          <cell r="O401">
            <v>41470.6350757746</v>
          </cell>
          <cell r="P401">
            <v>48298.2789291686</v>
          </cell>
          <cell r="Q401">
            <v>38261.708773074</v>
          </cell>
          <cell r="R401">
            <v>27812.3894075378</v>
          </cell>
          <cell r="S401">
            <v>27276.6673093574</v>
          </cell>
          <cell r="T401">
            <v>26742.4083289112</v>
          </cell>
          <cell r="U401">
            <v>26430.3657461506</v>
          </cell>
          <cell r="V401">
            <v>25678.4566121548</v>
          </cell>
          <cell r="W401">
            <v>25148.8556528309</v>
          </cell>
          <cell r="X401">
            <v>24620.9014454065</v>
          </cell>
          <cell r="Y401">
            <v>24313.906716172</v>
          </cell>
          <cell r="Z401">
            <v>23570.1323785619</v>
          </cell>
          <cell r="AA401">
            <v>23047.4208149478</v>
          </cell>
          <cell r="AB401">
            <v>22526.5626851049</v>
          </cell>
          <cell r="AC401">
            <v>22226.9280390415</v>
          </cell>
          <cell r="AD401">
            <v>21490.6308068749</v>
          </cell>
          <cell r="AE401">
            <v>8652.57326762123</v>
          </cell>
        </row>
        <row r="401">
          <cell r="CO401">
            <v>844727.896811691</v>
          </cell>
        </row>
        <row r="402">
          <cell r="A402">
            <v>-179298.478291297</v>
          </cell>
          <cell r="B402">
            <v>24504.2166132704</v>
          </cell>
          <cell r="C402">
            <v>61639.5482341718</v>
          </cell>
          <cell r="D402">
            <v>58692.5947374554</v>
          </cell>
          <cell r="E402">
            <v>45475.1658181685</v>
          </cell>
          <cell r="F402">
            <v>43243.6689391396</v>
          </cell>
          <cell r="G402">
            <v>40580.5083521266</v>
          </cell>
          <cell r="H402">
            <v>38330.6161867974</v>
          </cell>
          <cell r="I402">
            <v>37456.9816522648</v>
          </cell>
          <cell r="J402">
            <v>36165.8027981254</v>
          </cell>
          <cell r="K402">
            <v>35004.3839920007</v>
          </cell>
          <cell r="L402">
            <v>33967.0137582317</v>
          </cell>
          <cell r="M402">
            <v>33040.0063344913</v>
          </cell>
          <cell r="N402">
            <v>31769.1582816493</v>
          </cell>
          <cell r="O402">
            <v>38762.7230378172</v>
          </cell>
          <cell r="P402">
            <v>46116.5505281508</v>
          </cell>
          <cell r="Q402">
            <v>35503.3636733587</v>
          </cell>
          <cell r="R402">
            <v>24483.2324044848</v>
          </cell>
          <cell r="S402">
            <v>23966.8241602039</v>
          </cell>
          <cell r="T402">
            <v>23450.7028945132</v>
          </cell>
          <cell r="U402">
            <v>23153.253114228</v>
          </cell>
          <cell r="V402">
            <v>22419.3559946133</v>
          </cell>
          <cell r="W402">
            <v>21904.1483617103</v>
          </cell>
          <cell r="X402">
            <v>21389.2637257387</v>
          </cell>
          <cell r="Y402">
            <v>21091.7463199883</v>
          </cell>
          <cell r="Z402">
            <v>20360.5024949188</v>
          </cell>
          <cell r="AA402">
            <v>19846.646160699</v>
          </cell>
          <cell r="AB402">
            <v>19333.1533623711</v>
          </cell>
          <cell r="AC402">
            <v>19037.2116384613</v>
          </cell>
          <cell r="AD402">
            <v>18307.3023248804</v>
          </cell>
          <cell r="AE402">
            <v>4716.71355255272</v>
          </cell>
        </row>
        <row r="402">
          <cell r="CO402">
            <v>896492.391456485</v>
          </cell>
        </row>
        <row r="403">
          <cell r="A403">
            <v>-184135.355112133</v>
          </cell>
          <cell r="B403">
            <v>25885.2778814718</v>
          </cell>
          <cell r="C403">
            <v>60443.5959196</v>
          </cell>
          <cell r="D403">
            <v>59141.2169352141</v>
          </cell>
          <cell r="E403">
            <v>45466.6891323009</v>
          </cell>
          <cell r="F403">
            <v>43206.2689935274</v>
          </cell>
          <cell r="G403">
            <v>40496.5706892319</v>
          </cell>
          <cell r="H403">
            <v>38210.3171463952</v>
          </cell>
          <cell r="I403">
            <v>37333.4517526906</v>
          </cell>
          <cell r="J403">
            <v>36035.3949717332</v>
          </cell>
          <cell r="K403">
            <v>34866.5687642275</v>
          </cell>
          <cell r="L403">
            <v>33825.0183717571</v>
          </cell>
          <cell r="M403">
            <v>32892.9346418754</v>
          </cell>
          <cell r="N403">
            <v>31615.0040561028</v>
          </cell>
          <cell r="O403">
            <v>38820.5502114836</v>
          </cell>
          <cell r="P403">
            <v>46388.3730068196</v>
          </cell>
          <cell r="Q403">
            <v>35493.1670229577</v>
          </cell>
          <cell r="R403">
            <v>24187.0946908074</v>
          </cell>
          <cell r="S403">
            <v>23664.3084441633</v>
          </cell>
          <cell r="T403">
            <v>23141.6335641965</v>
          </cell>
          <cell r="U403">
            <v>22839.6855862318</v>
          </cell>
          <cell r="V403">
            <v>22096.6313685254</v>
          </cell>
          <cell r="W403">
            <v>21574.3110385188</v>
          </cell>
          <cell r="X403">
            <v>21052.1160526883</v>
          </cell>
          <cell r="Y403">
            <v>20749.2206642136</v>
          </cell>
          <cell r="Z403">
            <v>20008.1172676672</v>
          </cell>
          <cell r="AA403">
            <v>19486.3213309406</v>
          </cell>
          <cell r="AB403">
            <v>18964.6664701887</v>
          </cell>
          <cell r="AC403">
            <v>18662.3823226218</v>
          </cell>
          <cell r="AD403">
            <v>17921.797032694</v>
          </cell>
          <cell r="AE403">
            <v>3969.53017550501</v>
          </cell>
        </row>
        <row r="403">
          <cell r="CO403">
            <v>920676.775560663</v>
          </cell>
        </row>
        <row r="404">
          <cell r="A404">
            <v>-179104.837861054</v>
          </cell>
          <cell r="B404">
            <v>30819.0821823154</v>
          </cell>
          <cell r="C404">
            <v>67104.4427711194</v>
          </cell>
          <cell r="D404">
            <v>63651.7567508669</v>
          </cell>
          <cell r="E404">
            <v>48336.1345690718</v>
          </cell>
          <cell r="F404">
            <v>46010.9358674947</v>
          </cell>
          <cell r="G404">
            <v>43268.7165928228</v>
          </cell>
          <cell r="H404">
            <v>40942.4674522747</v>
          </cell>
          <cell r="I404">
            <v>39998.5037017367</v>
          </cell>
          <cell r="J404">
            <v>38623.6350932774</v>
          </cell>
          <cell r="K404">
            <v>37386.0093920382</v>
          </cell>
          <cell r="L404">
            <v>36272.6841615093</v>
          </cell>
          <cell r="M404">
            <v>35276.4104156392</v>
          </cell>
          <cell r="N404">
            <v>33924.59703138</v>
          </cell>
          <cell r="O404">
            <v>40835.108241173</v>
          </cell>
          <cell r="P404">
            <v>48130.4398783385</v>
          </cell>
          <cell r="Q404">
            <v>37508.7467248337</v>
          </cell>
          <cell r="R404">
            <v>26469.8626917786</v>
          </cell>
          <cell r="S404">
            <v>25929.5569266605</v>
          </cell>
          <cell r="T404">
            <v>25390.1314979339</v>
          </cell>
          <cell r="U404">
            <v>25075.1158770123</v>
          </cell>
          <cell r="V404">
            <v>24314.0280823243</v>
          </cell>
          <cell r="W404">
            <v>23777.4053163021</v>
          </cell>
          <cell r="X404">
            <v>23241.7733766443</v>
          </cell>
          <cell r="Y404">
            <v>22929.0936286449</v>
          </cell>
          <cell r="Z404">
            <v>22173.6017673286</v>
          </cell>
          <cell r="AA404">
            <v>21641.1242492362</v>
          </cell>
          <cell r="AB404">
            <v>21109.7619149459</v>
          </cell>
          <cell r="AC404">
            <v>20801.4220786211</v>
          </cell>
          <cell r="AD404">
            <v>20050.5176234932</v>
          </cell>
          <cell r="AE404">
            <v>6458.57665488096</v>
          </cell>
        </row>
        <row r="404">
          <cell r="CO404">
            <v>895524.189305271</v>
          </cell>
        </row>
        <row r="405">
          <cell r="A405">
            <v>-171539.620410068</v>
          </cell>
          <cell r="B405">
            <v>30065.0240166454</v>
          </cell>
          <cell r="C405">
            <v>65042.5834228802</v>
          </cell>
          <cell r="D405">
            <v>62497.1294166234</v>
          </cell>
          <cell r="E405">
            <v>46835.2566445892</v>
          </cell>
          <cell r="F405">
            <v>44605.5053914759</v>
          </cell>
          <cell r="G405">
            <v>41978.9064394442</v>
          </cell>
          <cell r="H405">
            <v>39750.7154470211</v>
          </cell>
          <cell r="I405">
            <v>38849.098826233</v>
          </cell>
          <cell r="J405">
            <v>37529.4306571532</v>
          </cell>
          <cell r="K405">
            <v>36343.8840603592</v>
          </cell>
          <cell r="L405">
            <v>35277.3885824317</v>
          </cell>
          <cell r="M405">
            <v>34325.824889663</v>
          </cell>
          <cell r="N405">
            <v>33028.0942571216</v>
          </cell>
          <cell r="O405">
            <v>39646.5200299084</v>
          </cell>
          <cell r="P405">
            <v>46633.5752347056</v>
          </cell>
          <cell r="Q405">
            <v>36463.4583758834</v>
          </cell>
          <cell r="R405">
            <v>25887.7913982349</v>
          </cell>
          <cell r="S405">
            <v>25370.2454297353</v>
          </cell>
          <cell r="T405">
            <v>24853.5441230197</v>
          </cell>
          <cell r="U405">
            <v>24554.9569486409</v>
          </cell>
          <cell r="V405">
            <v>23822.7776145495</v>
          </cell>
          <cell r="W405">
            <v>23308.7653958947</v>
          </cell>
          <cell r="X405">
            <v>22795.7038515192</v>
          </cell>
          <cell r="Y405">
            <v>22499.5750630553</v>
          </cell>
          <cell r="Z405">
            <v>21772.5477221261</v>
          </cell>
          <cell r="AA405">
            <v>21262.512770054</v>
          </cell>
          <cell r="AB405">
            <v>20753.5478102587</v>
          </cell>
          <cell r="AC405">
            <v>20461.8247123549</v>
          </cell>
          <cell r="AD405">
            <v>19738.9572295642</v>
          </cell>
          <cell r="AE405">
            <v>6721.08610423071</v>
          </cell>
        </row>
        <row r="405">
          <cell r="CO405">
            <v>857698.102050337</v>
          </cell>
        </row>
        <row r="406">
          <cell r="A406">
            <v>-199434.068667379</v>
          </cell>
          <cell r="B406">
            <v>18711.268578996</v>
          </cell>
          <cell r="C406">
            <v>58966.0975621528</v>
          </cell>
          <cell r="D406">
            <v>57717.4583424738</v>
          </cell>
          <cell r="E406">
            <v>43448.6029400494</v>
          </cell>
          <cell r="F406">
            <v>41162.732055113</v>
          </cell>
          <cell r="G406">
            <v>38362.1675036479</v>
          </cell>
          <cell r="H406">
            <v>36015.0705423288</v>
          </cell>
          <cell r="I406">
            <v>35177.0321398085</v>
          </cell>
          <cell r="J406">
            <v>33915.6687857035</v>
          </cell>
          <cell r="K406">
            <v>32776.6672736543</v>
          </cell>
          <cell r="L406">
            <v>31774.8838451302</v>
          </cell>
          <cell r="M406">
            <v>30875.1016340136</v>
          </cell>
          <cell r="N406">
            <v>29631.3265596171</v>
          </cell>
          <cell r="O406">
            <v>37559.2613946713</v>
          </cell>
          <cell r="P406">
            <v>45838.6920623137</v>
          </cell>
          <cell r="Q406">
            <v>34065.2591110597</v>
          </cell>
          <cell r="R406">
            <v>21875.7968265826</v>
          </cell>
          <cell r="S406">
            <v>21349.650118948</v>
          </cell>
          <cell r="T406">
            <v>20822.6511888316</v>
          </cell>
          <cell r="U406">
            <v>20518.8285964863</v>
          </cell>
          <cell r="V406">
            <v>19765.9936274555</v>
          </cell>
          <cell r="W406">
            <v>19236.2815388361</v>
          </cell>
          <cell r="X406">
            <v>18705.6102663054</v>
          </cell>
          <cell r="Y406">
            <v>18396.4090129695</v>
          </cell>
          <cell r="Z406">
            <v>17641.2742041751</v>
          </cell>
          <cell r="AA406">
            <v>17107.5492478463</v>
          </cell>
          <cell r="AB406">
            <v>16572.744721575</v>
          </cell>
          <cell r="AC406">
            <v>16259.206952982</v>
          </cell>
          <cell r="AD406">
            <v>15499.7664391982</v>
          </cell>
          <cell r="AE406">
            <v>414.556698064691</v>
          </cell>
        </row>
        <row r="406">
          <cell r="CO406">
            <v>997170.343336894</v>
          </cell>
        </row>
        <row r="407">
          <cell r="A407">
            <v>-173760.953041229</v>
          </cell>
          <cell r="B407">
            <v>32441.6578542787</v>
          </cell>
          <cell r="C407">
            <v>65875.3313434025</v>
          </cell>
          <cell r="D407">
            <v>64075.181644568</v>
          </cell>
          <cell r="E407">
            <v>49180.3621428893</v>
          </cell>
          <cell r="F407">
            <v>46859.4340699531</v>
          </cell>
          <cell r="G407">
            <v>44145.0139847054</v>
          </cell>
          <cell r="H407">
            <v>41836.2283775359</v>
          </cell>
          <cell r="I407">
            <v>40875.2711221391</v>
          </cell>
          <cell r="J407">
            <v>39483.4965399439</v>
          </cell>
          <cell r="K407">
            <v>38231.7274936827</v>
          </cell>
          <cell r="L407">
            <v>37100.8046134111</v>
          </cell>
          <cell r="M407">
            <v>36089.8648910608</v>
          </cell>
          <cell r="N407">
            <v>34722.1643067646</v>
          </cell>
          <cell r="O407">
            <v>41376.7118691058</v>
          </cell>
          <cell r="P407">
            <v>48421.0454396129</v>
          </cell>
          <cell r="Q407">
            <v>38105.1554603646</v>
          </cell>
          <cell r="R407">
            <v>27373.371428378</v>
          </cell>
          <cell r="S407">
            <v>26833.0633087778</v>
          </cell>
          <cell r="T407">
            <v>26294.0006624611</v>
          </cell>
          <cell r="U407">
            <v>25978.7756755213</v>
          </cell>
          <cell r="V407">
            <v>25219.7623673975</v>
          </cell>
          <cell r="W407">
            <v>24684.6648434533</v>
          </cell>
          <cell r="X407">
            <v>24150.9691106621</v>
          </cell>
          <cell r="Y407">
            <v>23839.7431733541</v>
          </cell>
          <cell r="Z407">
            <v>23087.9524950893</v>
          </cell>
          <cell r="AA407">
            <v>22558.7195424611</v>
          </cell>
          <cell r="AB407">
            <v>22031.0643181255</v>
          </cell>
          <cell r="AC407">
            <v>21726.0392876485</v>
          </cell>
          <cell r="AD407">
            <v>20980.6778016823</v>
          </cell>
          <cell r="AE407">
            <v>7783.70609732793</v>
          </cell>
        </row>
        <row r="407">
          <cell r="CO407">
            <v>868804.765206146</v>
          </cell>
        </row>
        <row r="408">
          <cell r="A408">
            <v>-175489.997905236</v>
          </cell>
          <cell r="B408">
            <v>31238.3068097399</v>
          </cell>
          <cell r="C408">
            <v>68962.1539113128</v>
          </cell>
          <cell r="D408">
            <v>65870.5907014399</v>
          </cell>
          <cell r="E408">
            <v>51140.5879028685</v>
          </cell>
          <cell r="F408">
            <v>48744.2181543319</v>
          </cell>
          <cell r="G408">
            <v>45957.6253768933</v>
          </cell>
          <cell r="H408">
            <v>43582.4386187902</v>
          </cell>
          <cell r="I408">
            <v>42571.9705662493</v>
          </cell>
          <cell r="J408">
            <v>41120.1118941855</v>
          </cell>
          <cell r="K408">
            <v>39813.1904403817</v>
          </cell>
          <cell r="L408">
            <v>38628.5303479725</v>
          </cell>
          <cell r="M408">
            <v>37568.0988956926</v>
          </cell>
          <cell r="N408">
            <v>36142.1052361734</v>
          </cell>
          <cell r="O408">
            <v>42821.2545566875</v>
          </cell>
          <cell r="P408">
            <v>49907.8191283197</v>
          </cell>
          <cell r="Q408">
            <v>39477.5288714473</v>
          </cell>
          <cell r="R408">
            <v>28622.8026547868</v>
          </cell>
          <cell r="S408">
            <v>28063.638424502</v>
          </cell>
          <cell r="T408">
            <v>27506.0592889397</v>
          </cell>
          <cell r="U408">
            <v>27177.0472616409</v>
          </cell>
          <cell r="V408">
            <v>26395.8479399352</v>
          </cell>
          <cell r="W408">
            <v>25843.3151547294</v>
          </cell>
          <cell r="X408">
            <v>25292.5664075986</v>
          </cell>
          <cell r="Y408">
            <v>24968.8642853807</v>
          </cell>
          <cell r="Z408">
            <v>24196.6367177654</v>
          </cell>
          <cell r="AA408">
            <v>23651.5676824192</v>
          </cell>
          <cell r="AB408">
            <v>23108.5065976438</v>
          </cell>
          <cell r="AC408">
            <v>22792.5312204308</v>
          </cell>
          <cell r="AD408">
            <v>22028.6510410294</v>
          </cell>
          <cell r="AE408">
            <v>8691.52446710026</v>
          </cell>
        </row>
        <row r="408">
          <cell r="CO408">
            <v>877449.989526182</v>
          </cell>
        </row>
        <row r="409">
          <cell r="A409">
            <v>-190969.021430788</v>
          </cell>
          <cell r="B409">
            <v>22380.3795788695</v>
          </cell>
          <cell r="C409">
            <v>62710.4009795136</v>
          </cell>
          <cell r="D409">
            <v>59832.6971154901</v>
          </cell>
          <cell r="E409">
            <v>45168.3046236476</v>
          </cell>
          <cell r="F409">
            <v>42876.5183762201</v>
          </cell>
          <cell r="G409">
            <v>40109.1723173255</v>
          </cell>
          <cell r="H409">
            <v>37779.3371324995</v>
          </cell>
          <cell r="I409">
            <v>36904.9614618333</v>
          </cell>
          <cell r="J409">
            <v>35605.5940169666</v>
          </cell>
          <cell r="K409">
            <v>34433.9620226373</v>
          </cell>
          <cell r="L409">
            <v>33394.1272205045</v>
          </cell>
          <cell r="M409">
            <v>32461.8268970885</v>
          </cell>
          <cell r="N409">
            <v>31182.0246233165</v>
          </cell>
          <cell r="O409">
            <v>38694.5293642867</v>
          </cell>
          <cell r="P409">
            <v>46569.6892366243</v>
          </cell>
          <cell r="Q409">
            <v>35278.0212985636</v>
          </cell>
          <cell r="R409">
            <v>23570.987604942</v>
          </cell>
          <cell r="S409">
            <v>23041.6085523282</v>
          </cell>
          <cell r="T409">
            <v>22512.0340537347</v>
          </cell>
          <cell r="U409">
            <v>22205.5076396687</v>
          </cell>
          <cell r="V409">
            <v>21452.2750891901</v>
          </cell>
          <cell r="W409">
            <v>20922.078363499</v>
          </cell>
          <cell r="X409">
            <v>20391.661661636</v>
          </cell>
          <cell r="Y409">
            <v>20082.7077399809</v>
          </cell>
          <cell r="Z409">
            <v>19330.1417342751</v>
          </cell>
          <cell r="AA409">
            <v>18799.0247103319</v>
          </cell>
          <cell r="AB409">
            <v>18267.6601012692</v>
          </cell>
          <cell r="AC409">
            <v>17957.6819419974</v>
          </cell>
          <cell r="AD409">
            <v>17204.1581947445</v>
          </cell>
          <cell r="AE409">
            <v>2742.48814226278</v>
          </cell>
        </row>
        <row r="409">
          <cell r="CO409">
            <v>954845.107153938</v>
          </cell>
        </row>
        <row r="410">
          <cell r="A410">
            <v>-186302.863597834</v>
          </cell>
          <cell r="B410">
            <v>19646.086610458</v>
          </cell>
          <cell r="C410">
            <v>61411.3865266386</v>
          </cell>
          <cell r="D410">
            <v>58548.2357438276</v>
          </cell>
          <cell r="E410">
            <v>42609.1040849225</v>
          </cell>
          <cell r="F410">
            <v>40430.3556387551</v>
          </cell>
          <cell r="G410">
            <v>37780.5309966424</v>
          </cell>
          <cell r="H410">
            <v>35555.6096760159</v>
          </cell>
          <cell r="I410">
            <v>34747.5864812715</v>
          </cell>
          <cell r="J410">
            <v>33530.2118064585</v>
          </cell>
          <cell r="K410">
            <v>32434.3866231346</v>
          </cell>
          <cell r="L410">
            <v>31466.9032649071</v>
          </cell>
          <cell r="M410">
            <v>30601.8481024431</v>
          </cell>
          <cell r="N410">
            <v>29401.7982002706</v>
          </cell>
          <cell r="O410">
            <v>36776.72644887</v>
          </cell>
          <cell r="P410">
            <v>44490.2544311087</v>
          </cell>
          <cell r="Q410">
            <v>33488.4189620903</v>
          </cell>
          <cell r="R410">
            <v>22084.3382324384</v>
          </cell>
          <cell r="S410">
            <v>21582.7889485756</v>
          </cell>
          <cell r="T410">
            <v>21080.6874111532</v>
          </cell>
          <cell r="U410">
            <v>20794.4271662853</v>
          </cell>
          <cell r="V410">
            <v>20074.7608081733</v>
          </cell>
          <cell r="W410">
            <v>19570.9011014069</v>
          </cell>
          <cell r="X410">
            <v>19066.4198283936</v>
          </cell>
          <cell r="Y410">
            <v>18776.4553106867</v>
          </cell>
          <cell r="Z410">
            <v>18055.5174362671</v>
          </cell>
          <cell r="AA410">
            <v>17549.0573281678</v>
          </cell>
          <cell r="AB410">
            <v>17041.8976417816</v>
          </cell>
          <cell r="AC410">
            <v>16749.3930790144</v>
          </cell>
          <cell r="AD410">
            <v>16025.3949551336</v>
          </cell>
          <cell r="AE410">
            <v>1926.84618604745</v>
          </cell>
        </row>
        <row r="410">
          <cell r="CO410">
            <v>931514.317989169</v>
          </cell>
        </row>
        <row r="411">
          <cell r="A411">
            <v>-189783.340316972</v>
          </cell>
          <cell r="B411">
            <v>25880.5094104695</v>
          </cell>
          <cell r="C411">
            <v>65383.7811481204</v>
          </cell>
          <cell r="D411">
            <v>62019.9880474725</v>
          </cell>
          <cell r="E411">
            <v>47507.6626902204</v>
          </cell>
          <cell r="F411">
            <v>45145.4612579509</v>
          </cell>
          <cell r="G411">
            <v>42323.405929692</v>
          </cell>
          <cell r="H411">
            <v>39938.9072172029</v>
          </cell>
          <cell r="I411">
            <v>39007.7553001888</v>
          </cell>
          <cell r="J411">
            <v>37641.4700910034</v>
          </cell>
          <cell r="K411">
            <v>36409.1466829706</v>
          </cell>
          <cell r="L411">
            <v>35308.1407382877</v>
          </cell>
          <cell r="M411">
            <v>34320.3246236138</v>
          </cell>
          <cell r="N411">
            <v>32975.8740411935</v>
          </cell>
          <cell r="O411">
            <v>40375.4899364452</v>
          </cell>
          <cell r="P411">
            <v>48157.3980499847</v>
          </cell>
          <cell r="Q411">
            <v>36918.6875632538</v>
          </cell>
          <cell r="R411">
            <v>25257.0725475232</v>
          </cell>
          <cell r="S411">
            <v>24709.5228397935</v>
          </cell>
          <cell r="T411">
            <v>24162.2997937999</v>
          </cell>
          <cell r="U411">
            <v>23842.3767153819</v>
          </cell>
          <cell r="V411">
            <v>23068.8731804247</v>
          </cell>
          <cell r="W411">
            <v>22522.6901035537</v>
          </cell>
          <cell r="X411">
            <v>21976.8746873446</v>
          </cell>
          <cell r="Y411">
            <v>21656.6747692774</v>
          </cell>
          <cell r="Z411">
            <v>20886.391287086</v>
          </cell>
          <cell r="AA411">
            <v>20341.7463652866</v>
          </cell>
          <cell r="AB411">
            <v>19797.5152488014</v>
          </cell>
          <cell r="AC411">
            <v>19478.7544799635</v>
          </cell>
          <cell r="AD411">
            <v>18710.3444608351</v>
          </cell>
          <cell r="AE411">
            <v>4324.39857205744</v>
          </cell>
        </row>
        <row r="411">
          <cell r="CO411">
            <v>948916.70158486</v>
          </cell>
        </row>
        <row r="412">
          <cell r="A412">
            <v>-183699.931433385</v>
          </cell>
          <cell r="B412">
            <v>21195.9200464781</v>
          </cell>
          <cell r="C412">
            <v>59513.8152342373</v>
          </cell>
          <cell r="D412">
            <v>59195.9101744855</v>
          </cell>
          <cell r="E412">
            <v>42798.7129714682</v>
          </cell>
          <cell r="F412">
            <v>40629.3931317183</v>
          </cell>
          <cell r="G412">
            <v>37999.3778084731</v>
          </cell>
          <cell r="H412">
            <v>35788.9906001777</v>
          </cell>
          <cell r="I412">
            <v>34978.1482758255</v>
          </cell>
          <cell r="J412">
            <v>33759.0434100375</v>
          </cell>
          <cell r="K412">
            <v>32662.2556457779</v>
          </cell>
          <cell r="L412">
            <v>31692.097640385</v>
          </cell>
          <cell r="M412">
            <v>30825.2804398318</v>
          </cell>
          <cell r="N412">
            <v>29623.7861605388</v>
          </cell>
          <cell r="O412">
            <v>36879.8145074551</v>
          </cell>
          <cell r="P412">
            <v>44474.9526117763</v>
          </cell>
          <cell r="Q412">
            <v>33623.6032062171</v>
          </cell>
          <cell r="R412">
            <v>22371.4461262513</v>
          </cell>
          <cell r="S412">
            <v>21871.7667305245</v>
          </cell>
          <cell r="T412">
            <v>21371.6675136874</v>
          </cell>
          <cell r="U412">
            <v>21086.6800022071</v>
          </cell>
          <cell r="V412">
            <v>20370.1588603104</v>
          </cell>
          <cell r="W412">
            <v>19868.7230896517</v>
          </cell>
          <cell r="X412">
            <v>19366.8148066348</v>
          </cell>
          <cell r="Y412">
            <v>19078.7496707386</v>
          </cell>
          <cell r="Z412">
            <v>18361.5235767823</v>
          </cell>
          <cell r="AA412">
            <v>17858.1109906641</v>
          </cell>
          <cell r="AB412">
            <v>17354.1665877239</v>
          </cell>
          <cell r="AC412">
            <v>17064.25672779</v>
          </cell>
          <cell r="AD412">
            <v>16344.6180347238</v>
          </cell>
          <cell r="AE412">
            <v>2439.67973872438</v>
          </cell>
        </row>
        <row r="412">
          <cell r="CO412">
            <v>918499.657166924</v>
          </cell>
        </row>
        <row r="413">
          <cell r="A413">
            <v>-175473.852342743</v>
          </cell>
          <cell r="B413">
            <v>33096.7839388405</v>
          </cell>
          <cell r="C413">
            <v>67423.3701837742</v>
          </cell>
          <cell r="D413">
            <v>68200.5338759406</v>
          </cell>
          <cell r="E413">
            <v>50722.1931027166</v>
          </cell>
          <cell r="F413">
            <v>48339.7949961847</v>
          </cell>
          <cell r="G413">
            <v>45565.1939591468</v>
          </cell>
          <cell r="H413">
            <v>43201.510203853</v>
          </cell>
          <cell r="I413">
            <v>42201.3588809386</v>
          </cell>
          <cell r="J413">
            <v>40761.8047093993</v>
          </cell>
          <cell r="K413">
            <v>39466.0981092358</v>
          </cell>
          <cell r="L413">
            <v>38292.5863547797</v>
          </cell>
          <cell r="M413">
            <v>37242.3331297395</v>
          </cell>
          <cell r="N413">
            <v>35828.2473516245</v>
          </cell>
          <cell r="O413">
            <v>42517.5959663131</v>
          </cell>
          <cell r="P413">
            <v>49610.7492729009</v>
          </cell>
          <cell r="Q413">
            <v>39184.2960558289</v>
          </cell>
          <cell r="R413">
            <v>28334.9416827682</v>
          </cell>
          <cell r="S413">
            <v>27779.3315711822</v>
          </cell>
          <cell r="T413">
            <v>27225.2213786557</v>
          </cell>
          <cell r="U413">
            <v>26898.8200552287</v>
          </cell>
          <cell r="V413">
            <v>26121.682090995</v>
          </cell>
          <cell r="W413">
            <v>25572.3470812836</v>
          </cell>
          <cell r="X413">
            <v>25024.7002436879</v>
          </cell>
          <cell r="Y413">
            <v>24703.2653551784</v>
          </cell>
          <cell r="Z413">
            <v>23934.675184852</v>
          </cell>
          <cell r="AA413">
            <v>23392.4028575841</v>
          </cell>
          <cell r="AB413">
            <v>22852.0305829051</v>
          </cell>
          <cell r="AC413">
            <v>22537.9269835048</v>
          </cell>
          <cell r="AD413">
            <v>21777.2159076718</v>
          </cell>
          <cell r="AE413">
            <v>8443.61231425976</v>
          </cell>
        </row>
        <row r="413">
          <cell r="CO413">
            <v>877369.261713715</v>
          </cell>
        </row>
        <row r="414">
          <cell r="A414">
            <v>-188953.059876688</v>
          </cell>
          <cell r="B414">
            <v>26799.6244031632</v>
          </cell>
          <cell r="C414">
            <v>64747.5593234706</v>
          </cell>
          <cell r="D414">
            <v>64342.7515467291</v>
          </cell>
          <cell r="E414">
            <v>47165.8025461467</v>
          </cell>
          <cell r="F414">
            <v>44819.9504592585</v>
          </cell>
          <cell r="G414">
            <v>42015.5953612847</v>
          </cell>
          <cell r="H414">
            <v>39646.6769093046</v>
          </cell>
          <cell r="I414">
            <v>38724.5355946297</v>
          </cell>
          <cell r="J414">
            <v>37369.5080028658</v>
          </cell>
          <cell r="K414">
            <v>36147.6375969151</v>
          </cell>
          <cell r="L414">
            <v>35056.4849406404</v>
          </cell>
          <cell r="M414">
            <v>34077.8775156556</v>
          </cell>
          <cell r="N414">
            <v>32744.3936870985</v>
          </cell>
          <cell r="O414">
            <v>40116.5707168788</v>
          </cell>
          <cell r="P414">
            <v>47867.7373252343</v>
          </cell>
          <cell r="Q414">
            <v>36679.8130816442</v>
          </cell>
          <cell r="R414">
            <v>25070.9060954052</v>
          </cell>
          <cell r="S414">
            <v>24527.3498902607</v>
          </cell>
          <cell r="T414">
            <v>23984.0801243314</v>
          </cell>
          <cell r="U414">
            <v>23667.0589468584</v>
          </cell>
          <cell r="V414">
            <v>22898.4345406197</v>
          </cell>
          <cell r="W414">
            <v>22356.0766903098</v>
          </cell>
          <cell r="X414">
            <v>21814.0412298602</v>
          </cell>
          <cell r="Y414">
            <v>21496.610007304</v>
          </cell>
          <cell r="Z414">
            <v>20730.9764554759</v>
          </cell>
          <cell r="AA414">
            <v>20189.9673640899</v>
          </cell>
          <cell r="AB414">
            <v>19649.321125332</v>
          </cell>
          <cell r="AC414">
            <v>19333.1674922524</v>
          </cell>
          <cell r="AD414">
            <v>18569.1610745826</v>
          </cell>
          <cell r="AE414">
            <v>4247.19953404882</v>
          </cell>
        </row>
        <row r="414">
          <cell r="CO414">
            <v>944765.299383441</v>
          </cell>
        </row>
        <row r="415">
          <cell r="A415">
            <v>-179728.846079682</v>
          </cell>
          <cell r="B415">
            <v>25427.4777741101</v>
          </cell>
          <cell r="C415">
            <v>62679.6640952465</v>
          </cell>
          <cell r="D415">
            <v>60640.6381170748</v>
          </cell>
          <cell r="E415">
            <v>45103.9705097356</v>
          </cell>
          <cell r="F415">
            <v>42882.1841346939</v>
          </cell>
          <cell r="G415">
            <v>40225.3618666953</v>
          </cell>
          <cell r="H415">
            <v>37982.3108553258</v>
          </cell>
          <cell r="I415">
            <v>37117.5129775482</v>
          </cell>
          <cell r="J415">
            <v>35836.5953257443</v>
          </cell>
          <cell r="K415">
            <v>34684.424353168</v>
          </cell>
          <cell r="L415">
            <v>33656.5397504639</v>
          </cell>
          <cell r="M415">
            <v>32738.0767087202</v>
          </cell>
          <cell r="N415">
            <v>31477.1199109989</v>
          </cell>
          <cell r="O415">
            <v>38499.2021650601</v>
          </cell>
          <cell r="P415">
            <v>45878.5357708861</v>
          </cell>
          <cell r="Q415">
            <v>35242.8194761886</v>
          </cell>
          <cell r="R415">
            <v>24201.1570202572</v>
          </cell>
          <cell r="S415">
            <v>23687.3089916515</v>
          </cell>
          <cell r="T415">
            <v>23173.6563890719</v>
          </cell>
          <cell r="U415">
            <v>22878.1044077247</v>
          </cell>
          <cell r="V415">
            <v>22146.9610889974</v>
          </cell>
          <cell r="W415">
            <v>21633.9306499909</v>
          </cell>
          <cell r="X415">
            <v>21121.1201646985</v>
          </cell>
          <cell r="Y415">
            <v>20825.1155945672</v>
          </cell>
          <cell r="Z415">
            <v>20096.1856476597</v>
          </cell>
          <cell r="AA415">
            <v>19584.0754129501</v>
          </cell>
          <cell r="AB415">
            <v>19072.2127380834</v>
          </cell>
          <cell r="AC415">
            <v>18777.3450795714</v>
          </cell>
          <cell r="AD415">
            <v>18049.2599978638</v>
          </cell>
          <cell r="AE415">
            <v>4428.5405643763</v>
          </cell>
        </row>
        <row r="415">
          <cell r="CO415">
            <v>898644.230398409</v>
          </cell>
        </row>
        <row r="416">
          <cell r="A416">
            <v>-170203.708955802</v>
          </cell>
          <cell r="B416">
            <v>31630.6928623667</v>
          </cell>
          <cell r="C416">
            <v>65338.2612123784</v>
          </cell>
          <cell r="D416">
            <v>64592.678609182</v>
          </cell>
          <cell r="E416">
            <v>49287.3482916534</v>
          </cell>
          <cell r="F416">
            <v>46984.3506267659</v>
          </cell>
          <cell r="G416">
            <v>44301.3062657282</v>
          </cell>
          <cell r="H416">
            <v>42016.5217751855</v>
          </cell>
          <cell r="I416">
            <v>41055.459063513</v>
          </cell>
          <cell r="J416">
            <v>39665.7855293718</v>
          </cell>
          <cell r="K416">
            <v>38416.7697306672</v>
          </cell>
          <cell r="L416">
            <v>37286.2400693654</v>
          </cell>
          <cell r="M416">
            <v>36276.5869438719</v>
          </cell>
          <cell r="N416">
            <v>34911.2335499446</v>
          </cell>
          <cell r="O416">
            <v>41407.2547439186</v>
          </cell>
          <cell r="P416">
            <v>48292.4486017603</v>
          </cell>
          <cell r="Q416">
            <v>38183.2701906907</v>
          </cell>
          <cell r="R416">
            <v>27660.715670531</v>
          </cell>
          <cell r="S416">
            <v>27124.2475346857</v>
          </cell>
          <cell r="T416">
            <v>26589.1746751478</v>
          </cell>
          <cell r="U416">
            <v>26276.6328377815</v>
          </cell>
          <cell r="V416">
            <v>25523.3834739</v>
          </cell>
          <cell r="W416">
            <v>24992.752653687</v>
          </cell>
          <cell r="X416">
            <v>24463.6922292504</v>
          </cell>
          <cell r="Y416">
            <v>24155.8798839677</v>
          </cell>
          <cell r="Z416">
            <v>23410.472428556</v>
          </cell>
          <cell r="AA416">
            <v>22886.4115585139</v>
          </cell>
          <cell r="AB416">
            <v>22364.1181827535</v>
          </cell>
          <cell r="AC416">
            <v>22063.3120319589</v>
          </cell>
          <cell r="AD416">
            <v>21325.0476041358</v>
          </cell>
          <cell r="AE416">
            <v>8393.51168705686</v>
          </cell>
        </row>
        <row r="416">
          <cell r="CO416">
            <v>851018.544779009</v>
          </cell>
        </row>
        <row r="417">
          <cell r="A417">
            <v>-203593.33572299</v>
          </cell>
          <cell r="B417">
            <v>14261.6040182722</v>
          </cell>
          <cell r="C417">
            <v>55186.1763408465</v>
          </cell>
          <cell r="D417">
            <v>55160.1311401435</v>
          </cell>
          <cell r="E417">
            <v>38847.1969022698</v>
          </cell>
          <cell r="F417">
            <v>36688.7976436739</v>
          </cell>
          <cell r="G417">
            <v>33978.1738209581</v>
          </cell>
          <cell r="H417">
            <v>31724.7751217784</v>
          </cell>
          <cell r="I417">
            <v>30997.1135992011</v>
          </cell>
          <cell r="J417">
            <v>29864.6822416573</v>
          </cell>
          <cell r="K417">
            <v>28842.1741382935</v>
          </cell>
          <cell r="L417">
            <v>27959.0472120766</v>
          </cell>
          <cell r="M417">
            <v>27166.4666309786</v>
          </cell>
          <cell r="N417">
            <v>26047.0853939566</v>
          </cell>
          <cell r="O417">
            <v>34277.0579074777</v>
          </cell>
          <cell r="P417">
            <v>42820.6893518131</v>
          </cell>
          <cell r="Q417">
            <v>30836.5391482771</v>
          </cell>
          <cell r="R417">
            <v>18449.6948983308</v>
          </cell>
          <cell r="S417">
            <v>17956.8527342317</v>
          </cell>
          <cell r="T417">
            <v>17462.0657070122</v>
          </cell>
          <cell r="U417">
            <v>17182.8746970378</v>
          </cell>
          <cell r="V417">
            <v>16466.4219292609</v>
          </cell>
          <cell r="W417">
            <v>15965.4431833001</v>
          </cell>
          <cell r="X417">
            <v>15462.2754767631</v>
          </cell>
          <cell r="Y417">
            <v>15173.1458639034</v>
          </cell>
          <cell r="Z417">
            <v>14449.1085366267</v>
          </cell>
          <cell r="AA417">
            <v>13938.9719960973</v>
          </cell>
          <cell r="AB417">
            <v>13426.3717611546</v>
          </cell>
          <cell r="AC417">
            <v>13127.6990098799</v>
          </cell>
          <cell r="AD417">
            <v>12393.4823473747</v>
          </cell>
          <cell r="AE417">
            <v>-2977.31173499275</v>
          </cell>
        </row>
        <row r="417">
          <cell r="CO417">
            <v>1017966.67861495</v>
          </cell>
        </row>
        <row r="418">
          <cell r="A418">
            <v>-215403.04186965</v>
          </cell>
          <cell r="B418">
            <v>11467.4746099972</v>
          </cell>
          <cell r="C418">
            <v>55185.2758264765</v>
          </cell>
          <cell r="D418">
            <v>53877.4386145935</v>
          </cell>
          <cell r="E418">
            <v>38324.4229362286</v>
          </cell>
          <cell r="F418">
            <v>36112.0538269152</v>
          </cell>
          <cell r="G418">
            <v>33302.006448188</v>
          </cell>
          <cell r="H418">
            <v>30973.4850287688</v>
          </cell>
          <cell r="I418">
            <v>30250.3014337768</v>
          </cell>
          <cell r="J418">
            <v>29115.8139055017</v>
          </cell>
          <cell r="K418">
            <v>28088.6472498284</v>
          </cell>
          <cell r="L418">
            <v>27208.6745111477</v>
          </cell>
          <cell r="M418">
            <v>26415.892434501</v>
          </cell>
          <cell r="N418">
            <v>25293.4787273337</v>
          </cell>
          <cell r="O418">
            <v>34054.1119629037</v>
          </cell>
          <cell r="P418">
            <v>43128.9969342745</v>
          </cell>
          <cell r="Q418">
            <v>30459.7441191138</v>
          </cell>
          <cell r="R418">
            <v>17380.0474171804</v>
          </cell>
          <cell r="S418">
            <v>16875.871876635</v>
          </cell>
          <cell r="T418">
            <v>16369.2197913707</v>
          </cell>
          <cell r="U418">
            <v>16082.1606313639</v>
          </cell>
          <cell r="V418">
            <v>15348.186572429</v>
          </cell>
          <cell r="W418">
            <v>14833.6500925309</v>
          </cell>
          <cell r="X418">
            <v>14316.3262397335</v>
          </cell>
          <cell r="Y418">
            <v>14016.7647328056</v>
          </cell>
          <cell r="Z418">
            <v>13272.9794220567</v>
          </cell>
          <cell r="AA418">
            <v>12746.7816136375</v>
          </cell>
          <cell r="AB418">
            <v>12217.4465924631</v>
          </cell>
          <cell r="AC418">
            <v>11905.5087893036</v>
          </cell>
          <cell r="AD418">
            <v>11148.9856228272</v>
          </cell>
          <cell r="AE418">
            <v>-5102.10208732264</v>
          </cell>
        </row>
        <row r="418">
          <cell r="CO418">
            <v>1077015.20934825</v>
          </cell>
        </row>
        <row r="419">
          <cell r="A419">
            <v>-195150.759127216</v>
          </cell>
          <cell r="B419">
            <v>24043.4294552135</v>
          </cell>
          <cell r="C419">
            <v>62191.0828369343</v>
          </cell>
          <cell r="D419">
            <v>58960.5452947982</v>
          </cell>
          <cell r="E419">
            <v>46104.0385415066</v>
          </cell>
          <cell r="F419">
            <v>43755.9742248003</v>
          </cell>
          <cell r="G419">
            <v>40921.7163791209</v>
          </cell>
          <cell r="H419">
            <v>38534.7923756451</v>
          </cell>
          <cell r="I419">
            <v>37634.3954115948</v>
          </cell>
          <cell r="J419">
            <v>36301.4008919431</v>
          </cell>
          <cell r="K419">
            <v>35098.1439468091</v>
          </cell>
          <cell r="L419">
            <v>34029.5999536436</v>
          </cell>
          <cell r="M419">
            <v>33070.0088970829</v>
          </cell>
          <cell r="N419">
            <v>31757.2981145673</v>
          </cell>
          <cell r="O419">
            <v>39428.4895832703</v>
          </cell>
          <cell r="P419">
            <v>47472.1998160011</v>
          </cell>
          <cell r="Q419">
            <v>35930.1849449689</v>
          </cell>
          <cell r="R419">
            <v>23965.9838875435</v>
          </cell>
          <cell r="S419">
            <v>23423.1282494468</v>
          </cell>
          <cell r="T419">
            <v>22880.1186337923</v>
          </cell>
          <cell r="U419">
            <v>22563.8529975954</v>
          </cell>
          <cell r="V419">
            <v>21793.6188539234</v>
          </cell>
          <cell r="W419">
            <v>21250.1190311586</v>
          </cell>
          <cell r="X419">
            <v>20706.4459052961</v>
          </cell>
          <cell r="Y419">
            <v>20387.7728893001</v>
          </cell>
          <cell r="Z419">
            <v>19618.558791933</v>
          </cell>
          <cell r="AA419">
            <v>19074.333933649</v>
          </cell>
          <cell r="AB419">
            <v>18529.9140212017</v>
          </cell>
          <cell r="AC419">
            <v>18210.2815107423</v>
          </cell>
          <cell r="AD419">
            <v>17440.4654517686</v>
          </cell>
          <cell r="AE419">
            <v>2660.88620193902</v>
          </cell>
        </row>
        <row r="419">
          <cell r="CO419">
            <v>975753.795636079</v>
          </cell>
        </row>
        <row r="420">
          <cell r="A420">
            <v>-189070.967990972</v>
          </cell>
          <cell r="B420">
            <v>24389.8414597941</v>
          </cell>
          <cell r="C420">
            <v>60247.9912858353</v>
          </cell>
          <cell r="D420">
            <v>57746.2797043385</v>
          </cell>
          <cell r="E420">
            <v>42546.4768161723</v>
          </cell>
          <cell r="F420">
            <v>40353.0917111121</v>
          </cell>
          <cell r="G420">
            <v>37678.2682976297</v>
          </cell>
          <cell r="H420">
            <v>35434.1092455121</v>
          </cell>
          <cell r="I420">
            <v>34625.660108477</v>
          </cell>
          <cell r="J420">
            <v>33406.0450965837</v>
          </cell>
          <cell r="K420">
            <v>32307.525859098</v>
          </cell>
          <cell r="L420">
            <v>31339.1876738213</v>
          </cell>
          <cell r="M420">
            <v>30472.6304600145</v>
          </cell>
          <cell r="N420">
            <v>29270.1682666533</v>
          </cell>
          <cell r="O420">
            <v>36767.9177382898</v>
          </cell>
          <cell r="P420">
            <v>44604.9218649916</v>
          </cell>
          <cell r="Q420">
            <v>33442.0890270311</v>
          </cell>
          <cell r="R420">
            <v>21874.9765571188</v>
          </cell>
          <cell r="S420">
            <v>21370.2650108203</v>
          </cell>
          <cell r="T420">
            <v>20864.8888676713</v>
          </cell>
          <cell r="U420">
            <v>20576.4127560606</v>
          </cell>
          <cell r="V420">
            <v>19852.0624410623</v>
          </cell>
          <cell r="W420">
            <v>19344.5704694357</v>
          </cell>
          <cell r="X420">
            <v>18836.3304881988</v>
          </cell>
          <cell r="Y420">
            <v>18543.5987779931</v>
          </cell>
          <cell r="Z420">
            <v>17817.5160625317</v>
          </cell>
          <cell r="AA420">
            <v>17306.8946977028</v>
          </cell>
          <cell r="AB420">
            <v>16795.4314414675</v>
          </cell>
          <cell r="AC420">
            <v>16499.5526953421</v>
          </cell>
          <cell r="AD420">
            <v>15769.8774701063</v>
          </cell>
          <cell r="AE420">
            <v>1464.66309239626</v>
          </cell>
        </row>
        <row r="420">
          <cell r="CO420">
            <v>945354.839954858</v>
          </cell>
        </row>
        <row r="421">
          <cell r="A421">
            <v>-201463.596678495</v>
          </cell>
          <cell r="B421">
            <v>13592.3585467175</v>
          </cell>
          <cell r="C421">
            <v>58682.3946937486</v>
          </cell>
          <cell r="D421">
            <v>53169.2562633661</v>
          </cell>
          <cell r="E421">
            <v>38701.493477765</v>
          </cell>
          <cell r="F421">
            <v>36560.7848603877</v>
          </cell>
          <cell r="G421">
            <v>33874.8794491128</v>
          </cell>
          <cell r="H421">
            <v>31641.5559717996</v>
          </cell>
          <cell r="I421">
            <v>30918.997708015</v>
          </cell>
          <cell r="J421">
            <v>29793.9810256381</v>
          </cell>
          <cell r="K421">
            <v>28778.7309436971</v>
          </cell>
          <cell r="L421">
            <v>27901.4211343448</v>
          </cell>
          <cell r="M421">
            <v>27114.7047212266</v>
          </cell>
          <cell r="N421">
            <v>26002.6863574178</v>
          </cell>
          <cell r="O421">
            <v>34143.2160278722</v>
          </cell>
          <cell r="P421">
            <v>42595.2308045968</v>
          </cell>
          <cell r="Q421">
            <v>30736.2914050031</v>
          </cell>
          <cell r="R421">
            <v>18476.9283020946</v>
          </cell>
          <cell r="S421">
            <v>17988.156170557</v>
          </cell>
          <cell r="T421">
            <v>17497.4858710519</v>
          </cell>
          <cell r="U421">
            <v>17221.2025008523</v>
          </cell>
          <cell r="V421">
            <v>16510.2212796325</v>
          </cell>
          <cell r="W421">
            <v>16013.507921336</v>
          </cell>
          <cell r="X421">
            <v>15514.6581582694</v>
          </cell>
          <cell r="Y421">
            <v>15228.6998499297</v>
          </cell>
          <cell r="Z421">
            <v>14510.2911264892</v>
          </cell>
          <cell r="AA421">
            <v>14004.6398475136</v>
          </cell>
          <cell r="AB421">
            <v>13496.5840261475</v>
          </cell>
          <cell r="AC421">
            <v>13201.3648520835</v>
          </cell>
          <cell r="AD421">
            <v>12472.9680470688</v>
          </cell>
          <cell r="AE421">
            <v>-2737.74749696421</v>
          </cell>
        </row>
        <row r="421">
          <cell r="CO421">
            <v>1007317.98339248</v>
          </cell>
        </row>
        <row r="422">
          <cell r="A422">
            <v>-170093.155672018</v>
          </cell>
          <cell r="B422">
            <v>30261.1373337211</v>
          </cell>
          <cell r="C422">
            <v>66460.923011462</v>
          </cell>
          <cell r="D422">
            <v>66369.0482514734</v>
          </cell>
          <cell r="E422">
            <v>47782.454178441</v>
          </cell>
          <cell r="F422">
            <v>45530.0269754616</v>
          </cell>
          <cell r="G422">
            <v>42890.6223809468</v>
          </cell>
          <cell r="H422">
            <v>40647.6092378904</v>
          </cell>
          <cell r="I422">
            <v>39723.6913481284</v>
          </cell>
          <cell r="J422">
            <v>38378.3523110359</v>
          </cell>
          <cell r="K422">
            <v>37169.7572419448</v>
          </cell>
          <cell r="L422">
            <v>36079.3740366963</v>
          </cell>
          <cell r="M422">
            <v>35106.3875552953</v>
          </cell>
          <cell r="N422">
            <v>33783.944220339</v>
          </cell>
          <cell r="O422">
            <v>40314.3529041887</v>
          </cell>
          <cell r="P422">
            <v>47220.9250483957</v>
          </cell>
          <cell r="Q422">
            <v>37128.6083743574</v>
          </cell>
          <cell r="R422">
            <v>26628.4789042009</v>
          </cell>
          <cell r="S422">
            <v>26104.8643001891</v>
          </cell>
          <cell r="T422">
            <v>25582.3404968292</v>
          </cell>
          <cell r="U422">
            <v>25279.2382884622</v>
          </cell>
          <cell r="V422">
            <v>24540.6971698644</v>
          </cell>
          <cell r="W422">
            <v>24021.6460689118</v>
          </cell>
          <cell r="X422">
            <v>23503.8226737031</v>
          </cell>
          <cell r="Y422">
            <v>23204.2240239248</v>
          </cell>
          <cell r="Z422">
            <v>22472.0074301413</v>
          </cell>
          <cell r="AA422">
            <v>21958.0925920865</v>
          </cell>
          <cell r="AB422">
            <v>21445.5595476624</v>
          </cell>
          <cell r="AC422">
            <v>21151.5550821753</v>
          </cell>
          <cell r="AD422">
            <v>20424.8058985562</v>
          </cell>
          <cell r="AE422">
            <v>7509.86627941366</v>
          </cell>
        </row>
        <row r="422">
          <cell r="CO422">
            <v>850465.778360091</v>
          </cell>
        </row>
        <row r="423">
          <cell r="A423">
            <v>-179772.813035977</v>
          </cell>
          <cell r="B423">
            <v>23405.5056798793</v>
          </cell>
          <cell r="C423">
            <v>62058.6296944935</v>
          </cell>
          <cell r="D423">
            <v>58341.6902697014</v>
          </cell>
          <cell r="E423">
            <v>45332.3341684077</v>
          </cell>
          <cell r="F423">
            <v>43102.7096869659</v>
          </cell>
          <cell r="G423">
            <v>40439.0022385205</v>
          </cell>
          <cell r="H423">
            <v>38189.406832989</v>
          </cell>
          <cell r="I423">
            <v>37318.9529916235</v>
          </cell>
          <cell r="J423">
            <v>36031.2676350501</v>
          </cell>
          <cell r="K423">
            <v>34872.9200092735</v>
          </cell>
          <cell r="L423">
            <v>33838.9185221334</v>
          </cell>
          <cell r="M423">
            <v>32914.8617211924</v>
          </cell>
          <cell r="N423">
            <v>31647.3522684135</v>
          </cell>
          <cell r="O423">
            <v>38665.4067367364</v>
          </cell>
          <cell r="P423">
            <v>46042.6984003947</v>
          </cell>
          <cell r="Q423">
            <v>35402.837665082</v>
          </cell>
          <cell r="R423">
            <v>24356.1643299769</v>
          </cell>
          <cell r="S423">
            <v>23840.3295556198</v>
          </cell>
          <cell r="T423">
            <v>23324.7354332096</v>
          </cell>
          <cell r="U423">
            <v>23027.7254308999</v>
          </cell>
          <cell r="V423">
            <v>22294.2982390507</v>
          </cell>
          <cell r="W423">
            <v>21779.4702626767</v>
          </cell>
          <cell r="X423">
            <v>21264.9131421892</v>
          </cell>
          <cell r="Y423">
            <v>20967.6316769126</v>
          </cell>
          <cell r="Z423">
            <v>20236.6442153504</v>
          </cell>
          <cell r="AA423">
            <v>19722.9493989763</v>
          </cell>
          <cell r="AB423">
            <v>19209.5594332887</v>
          </cell>
          <cell r="AC423">
            <v>18913.6237721452</v>
          </cell>
          <cell r="AD423">
            <v>18183.7309104211</v>
          </cell>
          <cell r="AE423">
            <v>4558.45957447813</v>
          </cell>
        </row>
        <row r="423">
          <cell r="CO423">
            <v>898864.065179883</v>
          </cell>
        </row>
        <row r="424">
          <cell r="A424">
            <v>-203013.52714639</v>
          </cell>
          <cell r="B424">
            <v>21555.7707557325</v>
          </cell>
          <cell r="C424">
            <v>62758.0865099179</v>
          </cell>
          <cell r="D424">
            <v>59106.1197297242</v>
          </cell>
          <cell r="E424">
            <v>43903.5957584286</v>
          </cell>
          <cell r="F424">
            <v>41581.0248659546</v>
          </cell>
          <cell r="G424">
            <v>38732.9724339983</v>
          </cell>
          <cell r="H424">
            <v>36346.4197735818</v>
          </cell>
          <cell r="I424">
            <v>35494.6292407693</v>
          </cell>
          <cell r="J424">
            <v>34214.6369180892</v>
          </cell>
          <cell r="K424">
            <v>33057.8177730176</v>
          </cell>
          <cell r="L424">
            <v>32040.6664349354</v>
          </cell>
          <cell r="M424">
            <v>31125.9258727058</v>
          </cell>
          <cell r="N424">
            <v>29863.8083963006</v>
          </cell>
          <cell r="O424">
            <v>37936.5932423056</v>
          </cell>
          <cell r="P424">
            <v>46366.3371191101</v>
          </cell>
          <cell r="Q424">
            <v>34381.0079766227</v>
          </cell>
          <cell r="R424">
            <v>21975.069610049</v>
          </cell>
          <cell r="S424">
            <v>21440.3083981982</v>
          </cell>
          <cell r="T424">
            <v>20904.6595479938</v>
          </cell>
          <cell r="U424">
            <v>20594.6466675588</v>
          </cell>
          <cell r="V424">
            <v>19830.5916170469</v>
          </cell>
          <cell r="W424">
            <v>19292.1168574134</v>
          </cell>
          <cell r="X424">
            <v>18752.6430529927</v>
          </cell>
          <cell r="Y424">
            <v>18436.9823156334</v>
          </cell>
          <cell r="Z424">
            <v>17670.5775252751</v>
          </cell>
          <cell r="AA424">
            <v>17127.9231348958</v>
          </cell>
          <cell r="AB424">
            <v>16584.1443108068</v>
          </cell>
          <cell r="AC424">
            <v>16263.872834052</v>
          </cell>
          <cell r="AD424">
            <v>15493.0774174649</v>
          </cell>
          <cell r="AE424">
            <v>137.660409026917</v>
          </cell>
        </row>
        <row r="424">
          <cell r="CO424">
            <v>1015067.63573195</v>
          </cell>
        </row>
        <row r="425">
          <cell r="A425">
            <v>-218666.774668572</v>
          </cell>
          <cell r="B425">
            <v>9383.74733015068</v>
          </cell>
          <cell r="C425">
            <v>53017.7898317715</v>
          </cell>
          <cell r="D425">
            <v>51400.188043104</v>
          </cell>
          <cell r="E425">
            <v>36134.2795790748</v>
          </cell>
          <cell r="F425">
            <v>33974.8306582864</v>
          </cell>
          <cell r="G425">
            <v>31195.1746790937</v>
          </cell>
          <cell r="H425">
            <v>28901.5370795129</v>
          </cell>
          <cell r="I425">
            <v>28229.9767439671</v>
          </cell>
          <cell r="J425">
            <v>27154.9653987258</v>
          </cell>
          <cell r="K425">
            <v>26181.2198097896</v>
          </cell>
          <cell r="L425">
            <v>25356.5547403188</v>
          </cell>
          <cell r="M425">
            <v>24613.3954621239</v>
          </cell>
          <cell r="N425">
            <v>23548.2457187489</v>
          </cell>
          <cell r="O425">
            <v>32508.8562219675</v>
          </cell>
          <cell r="P425">
            <v>41766.2631399778</v>
          </cell>
          <cell r="Q425">
            <v>28921.8320821089</v>
          </cell>
          <cell r="R425">
            <v>15672.2550376619</v>
          </cell>
          <cell r="S425">
            <v>15182.2193939909</v>
          </cell>
          <cell r="T425">
            <v>14689.1409804616</v>
          </cell>
          <cell r="U425">
            <v>14412.597692896</v>
          </cell>
          <cell r="V425">
            <v>13693.4879729521</v>
          </cell>
          <cell r="W425">
            <v>13190.7225151468</v>
          </cell>
          <cell r="X425">
            <v>12684.5323930592</v>
          </cell>
          <cell r="Y425">
            <v>12393.084659314</v>
          </cell>
          <cell r="Z425">
            <v>11661.4641141251</v>
          </cell>
          <cell r="AA425">
            <v>11144.371138362</v>
          </cell>
          <cell r="AB425">
            <v>10623.4236727779</v>
          </cell>
          <cell r="AC425">
            <v>10316.8675486375</v>
          </cell>
          <cell r="AD425">
            <v>9569.49926432681</v>
          </cell>
          <cell r="AE425">
            <v>-6913.54515024981</v>
          </cell>
        </row>
        <row r="425">
          <cell r="CO425">
            <v>1093333.87334286</v>
          </cell>
        </row>
        <row r="426">
          <cell r="A426">
            <v>-168379.415110329</v>
          </cell>
          <cell r="B426">
            <v>35027.2702815964</v>
          </cell>
          <cell r="C426">
            <v>69543.9877171395</v>
          </cell>
          <cell r="D426">
            <v>65875.313164197</v>
          </cell>
          <cell r="E426">
            <v>51565.4048001902</v>
          </cell>
          <cell r="F426">
            <v>49197.8805870535</v>
          </cell>
          <cell r="G426">
            <v>46468.0370947126</v>
          </cell>
          <cell r="H426">
            <v>44135.0877898461</v>
          </cell>
          <cell r="I426">
            <v>43119.2128522493</v>
          </cell>
          <cell r="J426">
            <v>41665.3618177995</v>
          </cell>
          <cell r="K426">
            <v>40358.3019577498</v>
          </cell>
          <cell r="L426">
            <v>39168.814097675</v>
          </cell>
          <cell r="M426">
            <v>38105.8312747826</v>
          </cell>
          <cell r="N426">
            <v>36678.5375804722</v>
          </cell>
          <cell r="O426">
            <v>43035.3091294711</v>
          </cell>
          <cell r="P426">
            <v>49800.0869097054</v>
          </cell>
          <cell r="Q426">
            <v>39781.532905445</v>
          </cell>
          <cell r="R426">
            <v>29342.808841953</v>
          </cell>
          <cell r="S426">
            <v>28789.5391690837</v>
          </cell>
          <cell r="T426">
            <v>28238.197272243</v>
          </cell>
          <cell r="U426">
            <v>27913.2398946569</v>
          </cell>
          <cell r="V426">
            <v>27141.5298747685</v>
          </cell>
          <cell r="W426">
            <v>26596.3252977418</v>
          </cell>
          <cell r="X426">
            <v>26053.2904496188</v>
          </cell>
          <cell r="Y426">
            <v>25735.2777127611</v>
          </cell>
          <cell r="Z426">
            <v>24973.9922603084</v>
          </cell>
          <cell r="AA426">
            <v>24437.8650197059</v>
          </cell>
          <cell r="AB426">
            <v>23904.1798280999</v>
          </cell>
          <cell r="AC426">
            <v>23595.7045329622</v>
          </cell>
          <cell r="AD426">
            <v>22844.4308356008</v>
          </cell>
          <cell r="AE426">
            <v>10036.7168884927</v>
          </cell>
        </row>
        <row r="426">
          <cell r="CO426">
            <v>841897.075551643</v>
          </cell>
        </row>
        <row r="427">
          <cell r="A427">
            <v>-190602.529607756</v>
          </cell>
          <cell r="B427">
            <v>26014.9891929119</v>
          </cell>
          <cell r="C427">
            <v>63230.7436240427</v>
          </cell>
          <cell r="D427">
            <v>60451.3558966895</v>
          </cell>
          <cell r="E427">
            <v>45292.3777512259</v>
          </cell>
          <cell r="F427">
            <v>42998.6900074514</v>
          </cell>
          <cell r="G427">
            <v>40231.378502576</v>
          </cell>
          <cell r="H427">
            <v>37900.9409594904</v>
          </cell>
          <cell r="I427">
            <v>37023.7699360783</v>
          </cell>
          <cell r="J427">
            <v>35721.300695672</v>
          </cell>
          <cell r="K427">
            <v>34546.9289811374</v>
          </cell>
          <cell r="L427">
            <v>33504.1263731976</v>
          </cell>
          <cell r="M427">
            <v>32569.2132012584</v>
          </cell>
          <cell r="N427">
            <v>31286.4418353748</v>
          </cell>
          <cell r="O427">
            <v>38779.6672432445</v>
          </cell>
          <cell r="P427">
            <v>46636.4582858272</v>
          </cell>
          <cell r="Q427">
            <v>35365.304843265</v>
          </cell>
          <cell r="R427">
            <v>23678.6339207381</v>
          </cell>
          <cell r="S427">
            <v>23148.6959805474</v>
          </cell>
          <cell r="T427">
            <v>22618.6011994874</v>
          </cell>
          <cell r="U427">
            <v>22311.649911815</v>
          </cell>
          <cell r="V427">
            <v>21557.9221526982</v>
          </cell>
          <cell r="W427">
            <v>21027.3280488118</v>
          </cell>
          <cell r="X427">
            <v>20496.5574191452</v>
          </cell>
          <cell r="Y427">
            <v>20187.3474722505</v>
          </cell>
          <cell r="Z427">
            <v>19434.4652405047</v>
          </cell>
          <cell r="AA427">
            <v>18903.132618598</v>
          </cell>
          <cell r="AB427">
            <v>18371.6013153706</v>
          </cell>
          <cell r="AC427">
            <v>18061.557812289</v>
          </cell>
          <cell r="AD427">
            <v>17307.9186443816</v>
          </cell>
          <cell r="AE427">
            <v>2872.96995720989</v>
          </cell>
        </row>
        <row r="427">
          <cell r="CO427">
            <v>953012.648038778</v>
          </cell>
        </row>
        <row r="428">
          <cell r="A428">
            <v>-201850.892465509</v>
          </cell>
          <cell r="B428">
            <v>15117.8088659776</v>
          </cell>
          <cell r="C428">
            <v>57650.3119086715</v>
          </cell>
          <cell r="D428">
            <v>54880.981365361</v>
          </cell>
          <cell r="E428">
            <v>39388.1761037859</v>
          </cell>
          <cell r="F428">
            <v>37222.3583504576</v>
          </cell>
          <cell r="G428">
            <v>34513.2824450786</v>
          </cell>
          <cell r="H428">
            <v>32258.3503760817</v>
          </cell>
          <cell r="I428">
            <v>31518.6033997448</v>
          </cell>
          <cell r="J428">
            <v>30372.8605819044</v>
          </cell>
          <cell r="K428">
            <v>29338.6348812257</v>
          </cell>
          <cell r="L428">
            <v>28442.6994347321</v>
          </cell>
          <cell r="M428">
            <v>27638.884184678</v>
          </cell>
          <cell r="N428">
            <v>26506.7759673045</v>
          </cell>
          <cell r="O428">
            <v>34646.3620852517</v>
          </cell>
          <cell r="P428">
            <v>43103.5147413719</v>
          </cell>
          <cell r="Q428">
            <v>31217.2368415385</v>
          </cell>
          <cell r="R428">
            <v>18927.7214220078</v>
          </cell>
          <cell r="S428">
            <v>18432.6350667319</v>
          </cell>
          <cell r="T428">
            <v>17935.7773666287</v>
          </cell>
          <cell r="U428">
            <v>17654.8697710442</v>
          </cell>
          <cell r="V428">
            <v>16936.5337763508</v>
          </cell>
          <cell r="W428">
            <v>16434.0367750291</v>
          </cell>
          <cell r="X428">
            <v>15929.5461094987</v>
          </cell>
          <cell r="Y428">
            <v>15639.4621874061</v>
          </cell>
          <cell r="Z428">
            <v>14914.3427518092</v>
          </cell>
          <cell r="AA428">
            <v>14403.5050030752</v>
          </cell>
          <cell r="AB428">
            <v>13890.4233677102</v>
          </cell>
          <cell r="AC428">
            <v>13591.6562763828</v>
          </cell>
          <cell r="AD428">
            <v>12857.2571511933</v>
          </cell>
          <cell r="AE428">
            <v>-2386.222573777</v>
          </cell>
        </row>
        <row r="428">
          <cell r="CO428">
            <v>1009254.46232755</v>
          </cell>
        </row>
        <row r="429">
          <cell r="A429">
            <v>-195890.399954131</v>
          </cell>
          <cell r="B429">
            <v>18566.3881942511</v>
          </cell>
          <cell r="C429">
            <v>58143.3550712927</v>
          </cell>
          <cell r="D429">
            <v>54391.4815034092</v>
          </cell>
          <cell r="E429">
            <v>41372.1412281887</v>
          </cell>
          <cell r="F429">
            <v>39176.5228864119</v>
          </cell>
          <cell r="G429">
            <v>36468.9683759166</v>
          </cell>
          <cell r="H429">
            <v>34205.162325187</v>
          </cell>
          <cell r="I429">
            <v>33420.7880942125</v>
          </cell>
          <cell r="J429">
            <v>32225.594280851</v>
          </cell>
          <cell r="K429">
            <v>31147.7177823991</v>
          </cell>
          <cell r="L429">
            <v>30204.4175167615</v>
          </cell>
          <cell r="M429">
            <v>29358.9314698845</v>
          </cell>
          <cell r="N429">
            <v>28179.4982942461</v>
          </cell>
          <cell r="O429">
            <v>36006.4162813731</v>
          </cell>
          <cell r="P429">
            <v>44165.4167933478</v>
          </cell>
          <cell r="Q429">
            <v>32613.0140562627</v>
          </cell>
          <cell r="R429">
            <v>20655.029552957</v>
          </cell>
          <cell r="S429">
            <v>20151.1400089894</v>
          </cell>
          <cell r="T429">
            <v>19646.1000283781</v>
          </cell>
          <cell r="U429">
            <v>19358.4928380141</v>
          </cell>
          <cell r="V429">
            <v>18632.4296694346</v>
          </cell>
          <cell r="W429">
            <v>18123.7271276629</v>
          </cell>
          <cell r="X429">
            <v>17613.7297593135</v>
          </cell>
          <cell r="Y429">
            <v>17319.6642535148</v>
          </cell>
          <cell r="Z429">
            <v>16589.6939983484</v>
          </cell>
          <cell r="AA429">
            <v>16075.5743851458</v>
          </cell>
          <cell r="AB429">
            <v>15559.9974332226</v>
          </cell>
          <cell r="AC429">
            <v>15260.3176177246</v>
          </cell>
          <cell r="AD429">
            <v>14524.2953209629</v>
          </cell>
          <cell r="AE429">
            <v>-284.409930609108</v>
          </cell>
        </row>
        <row r="429">
          <cell r="CO429">
            <v>979451.999770653</v>
          </cell>
        </row>
        <row r="430">
          <cell r="A430">
            <v>-177235.695629937</v>
          </cell>
          <cell r="B430">
            <v>32025.1760196706</v>
          </cell>
          <cell r="C430">
            <v>69228.1333561835</v>
          </cell>
          <cell r="D430">
            <v>65662.5341088993</v>
          </cell>
          <cell r="E430">
            <v>50711.7370583624</v>
          </cell>
          <cell r="F430">
            <v>48319.0479284248</v>
          </cell>
          <cell r="G430">
            <v>45527.7038608081</v>
          </cell>
          <cell r="H430">
            <v>43150.9758212047</v>
          </cell>
          <cell r="I430">
            <v>42149.8291373005</v>
          </cell>
          <cell r="J430">
            <v>40707.9859422396</v>
          </cell>
          <cell r="K430">
            <v>39409.778236546</v>
          </cell>
          <cell r="L430">
            <v>38234.9399253506</v>
          </cell>
          <cell r="M430">
            <v>37183.0165836076</v>
          </cell>
          <cell r="N430">
            <v>35766.5602572797</v>
          </cell>
          <cell r="O430">
            <v>42533.3156439173</v>
          </cell>
          <cell r="P430">
            <v>49704.5458289427</v>
          </cell>
          <cell r="Q430">
            <v>39175.4175005049</v>
          </cell>
          <cell r="R430">
            <v>28221.986239916</v>
          </cell>
          <cell r="S430">
            <v>27664.1151393819</v>
          </cell>
          <cell r="T430">
            <v>27107.6784806136</v>
          </cell>
          <cell r="U430">
            <v>26779.6843883829</v>
          </cell>
          <cell r="V430">
            <v>25999.2819123834</v>
          </cell>
          <cell r="W430">
            <v>25447.4119811502</v>
          </cell>
          <cell r="X430">
            <v>24897.1565267616</v>
          </cell>
          <cell r="Y430">
            <v>24573.8023055685</v>
          </cell>
          <cell r="Z430">
            <v>23801.6842387691</v>
          </cell>
          <cell r="AA430">
            <v>23256.5686764541</v>
          </cell>
          <cell r="AB430">
            <v>22713.2702220514</v>
          </cell>
          <cell r="AC430">
            <v>22396.8889695492</v>
          </cell>
          <cell r="AD430">
            <v>21632.3443253292</v>
          </cell>
          <cell r="AE430">
            <v>8167.03945322784</v>
          </cell>
        </row>
        <row r="430">
          <cell r="CO430">
            <v>886178.478149685</v>
          </cell>
        </row>
        <row r="431">
          <cell r="A431">
            <v>-210009.59745946</v>
          </cell>
          <cell r="B431">
            <v>12777.588196577</v>
          </cell>
          <cell r="C431">
            <v>56248.13553252</v>
          </cell>
          <cell r="D431">
            <v>53834.4024644463</v>
          </cell>
          <cell r="E431">
            <v>38909.9291745376</v>
          </cell>
          <cell r="F431">
            <v>36710.7092418193</v>
          </cell>
          <cell r="G431">
            <v>33936.2590805876</v>
          </cell>
          <cell r="H431">
            <v>31632.6136646439</v>
          </cell>
          <cell r="I431">
            <v>30898.844228406</v>
          </cell>
          <cell r="J431">
            <v>29755.117729046</v>
          </cell>
          <cell r="K431">
            <v>28720.8050811464</v>
          </cell>
          <cell r="L431">
            <v>27830.1644996454</v>
          </cell>
          <cell r="M431">
            <v>27029.053540509</v>
          </cell>
          <cell r="N431">
            <v>25898.1759882195</v>
          </cell>
          <cell r="O431">
            <v>34407.4198374057</v>
          </cell>
          <cell r="P431">
            <v>43233.6312789513</v>
          </cell>
          <cell r="Q431">
            <v>30874.8623181569</v>
          </cell>
          <cell r="R431">
            <v>18107.9277104992</v>
          </cell>
          <cell r="S431">
            <v>17606.0003343968</v>
          </cell>
          <cell r="T431">
            <v>17101.9103033442</v>
          </cell>
          <cell r="U431">
            <v>16816.2933840517</v>
          </cell>
          <cell r="V431">
            <v>16086.9808114057</v>
          </cell>
          <cell r="W431">
            <v>15576.0056936624</v>
          </cell>
          <cell r="X431">
            <v>15062.59648872</v>
          </cell>
          <cell r="Y431">
            <v>14765.9351498193</v>
          </cell>
          <cell r="Z431">
            <v>14028.1815360948</v>
          </cell>
          <cell r="AA431">
            <v>13507.0231054243</v>
          </cell>
          <cell r="AB431">
            <v>12983.1250881667</v>
          </cell>
          <cell r="AC431">
            <v>12675.7117365555</v>
          </cell>
          <cell r="AD431">
            <v>11926.7790778718</v>
          </cell>
          <cell r="AE431">
            <v>-3924.20121180688</v>
          </cell>
        </row>
        <row r="431">
          <cell r="CO431">
            <v>1050047.9872973</v>
          </cell>
        </row>
        <row r="432">
          <cell r="A432">
            <v>-184073.055856892</v>
          </cell>
          <cell r="B432">
            <v>21631.8437177999</v>
          </cell>
          <cell r="C432">
            <v>60898.0393699913</v>
          </cell>
          <cell r="D432">
            <v>60394.6687569082</v>
          </cell>
          <cell r="E432">
            <v>45103.3952125774</v>
          </cell>
          <cell r="F432">
            <v>42855.398215336</v>
          </cell>
          <cell r="G432">
            <v>40156.579304938</v>
          </cell>
          <cell r="H432">
            <v>37880.6791145522</v>
          </cell>
          <cell r="I432">
            <v>37012.8061127738</v>
          </cell>
          <cell r="J432">
            <v>35725.5045165961</v>
          </cell>
          <cell r="K432">
            <v>34566.4924133432</v>
          </cell>
          <cell r="L432">
            <v>33534.6661448127</v>
          </cell>
          <cell r="M432">
            <v>32611.472936014</v>
          </cell>
          <cell r="N432">
            <v>31343.9551109794</v>
          </cell>
          <cell r="O432">
            <v>38556.2436373221</v>
          </cell>
          <cell r="P432">
            <v>46127.6529094072</v>
          </cell>
          <cell r="Q432">
            <v>35238.5942438762</v>
          </cell>
          <cell r="R432">
            <v>23940.0413615614</v>
          </cell>
          <cell r="S432">
            <v>23420.405548108</v>
          </cell>
          <cell r="T432">
            <v>22900.8088785082</v>
          </cell>
          <cell r="U432">
            <v>22601.173209723</v>
          </cell>
          <cell r="V432">
            <v>21861.7377033607</v>
          </cell>
          <cell r="W432">
            <v>21342.2656531896</v>
          </cell>
          <cell r="X432">
            <v>20822.8376597704</v>
          </cell>
          <cell r="Y432">
            <v>20521.9650555798</v>
          </cell>
          <cell r="Z432">
            <v>19784.1191696492</v>
          </cell>
          <cell r="AA432">
            <v>19264.8314364949</v>
          </cell>
          <cell r="AB432">
            <v>18745.5932896032</v>
          </cell>
          <cell r="AC432">
            <v>18444.9980964364</v>
          </cell>
          <cell r="AD432">
            <v>17707.2717495861</v>
          </cell>
          <cell r="AE432">
            <v>3761.67452206723</v>
          </cell>
        </row>
        <row r="432">
          <cell r="CO432">
            <v>920365.27928446</v>
          </cell>
        </row>
        <row r="433">
          <cell r="A433">
            <v>-164933.981372025</v>
          </cell>
          <cell r="B433">
            <v>34074.7230063874</v>
          </cell>
          <cell r="C433">
            <v>71309.9638699784</v>
          </cell>
          <cell r="D433">
            <v>65262.2999981506</v>
          </cell>
          <cell r="E433">
            <v>51850.6759671407</v>
          </cell>
          <cell r="F433">
            <v>49494.4950572127</v>
          </cell>
          <cell r="G433">
            <v>46789.902624094</v>
          </cell>
          <cell r="H433">
            <v>44475.2589939209</v>
          </cell>
          <cell r="I433">
            <v>43454.8078500065</v>
          </cell>
          <cell r="J433">
            <v>41997.6601039932</v>
          </cell>
          <cell r="K433">
            <v>40688.4090419583</v>
          </cell>
          <cell r="L433">
            <v>39494.4683305572</v>
          </cell>
          <cell r="M433">
            <v>38428.3204014001</v>
          </cell>
          <cell r="N433">
            <v>36998.1408797941</v>
          </cell>
          <cell r="O433">
            <v>43196.6338687276</v>
          </cell>
          <cell r="P433">
            <v>49804.1035374368</v>
          </cell>
          <cell r="Q433">
            <v>39984.5067228512</v>
          </cell>
          <cell r="R433">
            <v>29746.5180365233</v>
          </cell>
          <cell r="S433">
            <v>29195.4339619945</v>
          </cell>
          <cell r="T433">
            <v>28646.459989286</v>
          </cell>
          <cell r="U433">
            <v>28322.9745727389</v>
          </cell>
          <cell r="V433">
            <v>27555.0974606398</v>
          </cell>
          <cell r="W433">
            <v>27012.841265059</v>
          </cell>
          <cell r="X433">
            <v>26472.9600076669</v>
          </cell>
          <cell r="Y433">
            <v>26157.2770989999</v>
          </cell>
          <cell r="Z433">
            <v>25400.6094374758</v>
          </cell>
          <cell r="AA433">
            <v>24868.2890974246</v>
          </cell>
          <cell r="AB433">
            <v>24338.641771228</v>
          </cell>
          <cell r="AC433">
            <v>24033.4493550873</v>
          </cell>
          <cell r="AD433">
            <v>23287.6893277734</v>
          </cell>
          <cell r="AE433">
            <v>10736.0627612433</v>
          </cell>
        </row>
        <row r="433">
          <cell r="CO433">
            <v>824669.906860124</v>
          </cell>
        </row>
        <row r="434">
          <cell r="A434">
            <v>-199263.795997988</v>
          </cell>
          <cell r="B434">
            <v>17855.7948290516</v>
          </cell>
          <cell r="C434">
            <v>59058.6707382171</v>
          </cell>
          <cell r="D434">
            <v>56096.8327417848</v>
          </cell>
          <cell r="E434">
            <v>41972.4493721342</v>
          </cell>
          <cell r="F434">
            <v>39736.5564767153</v>
          </cell>
          <cell r="G434">
            <v>36979.3962232375</v>
          </cell>
          <cell r="H434">
            <v>34673.7406201275</v>
          </cell>
          <cell r="I434">
            <v>33872.1816154301</v>
          </cell>
          <cell r="J434">
            <v>32654.3971582964</v>
          </cell>
          <cell r="K434">
            <v>31555.1420068482</v>
          </cell>
          <cell r="L434">
            <v>30592.7946345483</v>
          </cell>
          <cell r="M434">
            <v>29729.0463289452</v>
          </cell>
          <cell r="N434">
            <v>28527.4554300646</v>
          </cell>
          <cell r="O434">
            <v>36486.4140460125</v>
          </cell>
          <cell r="P434">
            <v>44784.0810640407</v>
          </cell>
          <cell r="Q434">
            <v>33030.7936788071</v>
          </cell>
          <cell r="R434">
            <v>20866.9845538112</v>
          </cell>
          <cell r="S434">
            <v>20353.5283467403</v>
          </cell>
          <cell r="T434">
            <v>19838.9234790954</v>
          </cell>
          <cell r="U434">
            <v>19544.4184107711</v>
          </cell>
          <cell r="V434">
            <v>18806.1288890201</v>
          </cell>
          <cell r="W434">
            <v>18287.867114558</v>
          </cell>
          <cell r="X434">
            <v>17768.3125125</v>
          </cell>
          <cell r="Y434">
            <v>17467.2374193858</v>
          </cell>
          <cell r="Z434">
            <v>16725.1685227407</v>
          </cell>
          <cell r="AA434">
            <v>16201.4980398427</v>
          </cell>
          <cell r="AB434">
            <v>15676.3724680958</v>
          </cell>
          <cell r="AC434">
            <v>15369.5880415622</v>
          </cell>
          <cell r="AD434">
            <v>14621.5801378139</v>
          </cell>
          <cell r="AE434">
            <v>-442.726261280048</v>
          </cell>
        </row>
        <row r="434">
          <cell r="CO434">
            <v>996318.97998994</v>
          </cell>
        </row>
        <row r="435">
          <cell r="A435">
            <v>-192117.445470504</v>
          </cell>
          <cell r="B435">
            <v>25200.0219189648</v>
          </cell>
          <cell r="C435">
            <v>63453.1118509016</v>
          </cell>
          <cell r="D435">
            <v>61441.6675740593</v>
          </cell>
          <cell r="E435">
            <v>46359.4683191444</v>
          </cell>
          <cell r="F435">
            <v>44021.2485389734</v>
          </cell>
          <cell r="G435">
            <v>41209.1002895455</v>
          </cell>
          <cell r="H435">
            <v>38838.1759116452</v>
          </cell>
          <cell r="I435">
            <v>37933.6446772614</v>
          </cell>
          <cell r="J435">
            <v>36597.6221250538</v>
          </cell>
          <cell r="K435">
            <v>35392.3215893822</v>
          </cell>
          <cell r="L435">
            <v>34319.7434502349</v>
          </cell>
          <cell r="M435">
            <v>33357.2619169387</v>
          </cell>
          <cell r="N435">
            <v>32041.8889036468</v>
          </cell>
          <cell r="O435">
            <v>39573.6224628164</v>
          </cell>
          <cell r="P435">
            <v>47478.7660265874</v>
          </cell>
          <cell r="Q435">
            <v>36111.8807718154</v>
          </cell>
          <cell r="R435">
            <v>24324.3592544978</v>
          </cell>
          <cell r="S435">
            <v>23783.3916436549</v>
          </cell>
          <cell r="T435">
            <v>23242.4314498621</v>
          </cell>
          <cell r="U435">
            <v>22927.4351520472</v>
          </cell>
          <cell r="V435">
            <v>22160.5342101476</v>
          </cell>
          <cell r="W435">
            <v>21619.5976294752</v>
          </cell>
          <cell r="X435">
            <v>21078.6693967578</v>
          </cell>
          <cell r="Y435">
            <v>20762.0245179529</v>
          </cell>
          <cell r="Z435">
            <v>19996.8389844561</v>
          </cell>
          <cell r="AA435">
            <v>19455.9373285138</v>
          </cell>
          <cell r="AB435">
            <v>18915.0450682685</v>
          </cell>
          <cell r="AC435">
            <v>18598.2838269769</v>
          </cell>
          <cell r="AD435">
            <v>17833.2898708086</v>
          </cell>
          <cell r="AE435">
            <v>3279.14282470733</v>
          </cell>
        </row>
        <row r="435">
          <cell r="CO435">
            <v>960587.22735252</v>
          </cell>
        </row>
        <row r="436">
          <cell r="A436">
            <v>-192990.937829261</v>
          </cell>
          <cell r="B436">
            <v>23725.8395903062</v>
          </cell>
          <cell r="C436">
            <v>62614.6072320605</v>
          </cell>
          <cell r="D436">
            <v>60380.4391879345</v>
          </cell>
          <cell r="E436">
            <v>45490.5844616877</v>
          </cell>
          <cell r="F436">
            <v>43175.903237981</v>
          </cell>
          <cell r="G436">
            <v>40379.8865097451</v>
          </cell>
          <cell r="H436">
            <v>38025.988705415</v>
          </cell>
          <cell r="I436">
            <v>37142.237297003</v>
          </cell>
          <cell r="J436">
            <v>35830.4311791452</v>
          </cell>
          <cell r="K436">
            <v>34646.9890573155</v>
          </cell>
          <cell r="L436">
            <v>33596.7365898889</v>
          </cell>
          <cell r="M436">
            <v>32654.4017407544</v>
          </cell>
          <cell r="N436">
            <v>31362.3846408179</v>
          </cell>
          <cell r="O436">
            <v>38955.0089487303</v>
          </cell>
          <cell r="P436">
            <v>46913.9365266909</v>
          </cell>
          <cell r="Q436">
            <v>35502.1238240311</v>
          </cell>
          <cell r="R436">
            <v>23672.1209674658</v>
          </cell>
          <cell r="S436">
            <v>23137.3247852803</v>
          </cell>
          <cell r="T436">
            <v>22602.326529823</v>
          </cell>
          <cell r="U436">
            <v>22291.898528813</v>
          </cell>
          <cell r="V436">
            <v>21531.6993684344</v>
          </cell>
          <cell r="W436">
            <v>20996.0577870528</v>
          </cell>
          <cell r="X436">
            <v>20460.1887704236</v>
          </cell>
          <cell r="Y436">
            <v>20147.2352378824</v>
          </cell>
          <cell r="Z436">
            <v>19387.7409345004</v>
          </cell>
          <cell r="AA436">
            <v>18851.1478488756</v>
          </cell>
          <cell r="AB436">
            <v>18314.2987828759</v>
          </cell>
          <cell r="AC436">
            <v>18000.2283018196</v>
          </cell>
          <cell r="AD436">
            <v>17239.8017617238</v>
          </cell>
          <cell r="AE436">
            <v>2625.13943566092</v>
          </cell>
        </row>
        <row r="436">
          <cell r="CO436">
            <v>964954.689146304</v>
          </cell>
        </row>
        <row r="437">
          <cell r="A437">
            <v>-178220.161278504</v>
          </cell>
          <cell r="B437">
            <v>30831.3333986757</v>
          </cell>
          <cell r="C437">
            <v>67282.6265025431</v>
          </cell>
          <cell r="D437">
            <v>65406.9174060041</v>
          </cell>
          <cell r="E437">
            <v>49963.8251545831</v>
          </cell>
          <cell r="F437">
            <v>47589.9930569829</v>
          </cell>
          <cell r="G437">
            <v>44810.2852188045</v>
          </cell>
          <cell r="H437">
            <v>42446.4536299034</v>
          </cell>
          <cell r="I437">
            <v>41463.0282631851</v>
          </cell>
          <cell r="J437">
            <v>40041.6872275078</v>
          </cell>
          <cell r="K437">
            <v>38761.9275632442</v>
          </cell>
          <cell r="L437">
            <v>37606.0947365553</v>
          </cell>
          <cell r="M437">
            <v>36571.2591209735</v>
          </cell>
          <cell r="N437">
            <v>35174.5547889657</v>
          </cell>
          <cell r="O437">
            <v>42003.9060458961</v>
          </cell>
          <cell r="P437">
            <v>49231.7151665823</v>
          </cell>
          <cell r="Q437">
            <v>38650.350456844</v>
          </cell>
          <cell r="R437">
            <v>27646.5982864402</v>
          </cell>
          <cell r="S437">
            <v>27093.7292508192</v>
          </cell>
          <cell r="T437">
            <v>26542.1059723594</v>
          </cell>
          <cell r="U437">
            <v>26217.8253176992</v>
          </cell>
          <cell r="V437">
            <v>25442.7472989644</v>
          </cell>
          <cell r="W437">
            <v>24895.0900466387</v>
          </cell>
          <cell r="X437">
            <v>24348.834904973</v>
          </cell>
          <cell r="Y437">
            <v>24028.3972978266</v>
          </cell>
          <cell r="Z437">
            <v>23260.7004688009</v>
          </cell>
          <cell r="AA437">
            <v>22718.9091244898</v>
          </cell>
          <cell r="AB437">
            <v>22178.6958680792</v>
          </cell>
          <cell r="AC437">
            <v>21864.3239641313</v>
          </cell>
          <cell r="AD437">
            <v>21103.194409787</v>
          </cell>
          <cell r="AE437">
            <v>7568.40563997059</v>
          </cell>
        </row>
        <row r="437">
          <cell r="CO437">
            <v>891100.80639252</v>
          </cell>
        </row>
        <row r="438">
          <cell r="A438">
            <v>-169082.694225619</v>
          </cell>
          <cell r="B438">
            <v>33614.9825978089</v>
          </cell>
          <cell r="C438">
            <v>68665.5480063581</v>
          </cell>
          <cell r="D438">
            <v>67357.2070372235</v>
          </cell>
          <cell r="E438">
            <v>51487.852597573</v>
          </cell>
          <cell r="F438">
            <v>49118.6537541349</v>
          </cell>
          <cell r="G438">
            <v>46384.2026440789</v>
          </cell>
          <cell r="H438">
            <v>44048.0424063634</v>
          </cell>
          <cell r="I438">
            <v>43033.5774914275</v>
          </cell>
          <cell r="J438">
            <v>41580.9665437879</v>
          </cell>
          <cell r="K438">
            <v>40274.8707130472</v>
          </cell>
          <cell r="L438">
            <v>39086.8059540637</v>
          </cell>
          <cell r="M438">
            <v>38024.9384406921</v>
          </cell>
          <cell r="N438">
            <v>36598.7826163187</v>
          </cell>
          <cell r="O438">
            <v>42988.3655384955</v>
          </cell>
          <cell r="P438">
            <v>49785.5901786425</v>
          </cell>
          <cell r="Q438">
            <v>39726.558917765</v>
          </cell>
          <cell r="R438">
            <v>29247.0649085446</v>
          </cell>
          <cell r="S438">
            <v>28693.512260069</v>
          </cell>
          <cell r="T438">
            <v>28141.8462109258</v>
          </cell>
          <cell r="U438">
            <v>27816.7082474299</v>
          </cell>
          <cell r="V438">
            <v>27044.4020004961</v>
          </cell>
          <cell r="W438">
            <v>26498.742179926</v>
          </cell>
          <cell r="X438">
            <v>25955.2057435255</v>
          </cell>
          <cell r="Y438">
            <v>25636.8213164581</v>
          </cell>
          <cell r="Z438">
            <v>24874.7597403796</v>
          </cell>
          <cell r="AA438">
            <v>24337.9833671529</v>
          </cell>
          <cell r="AB438">
            <v>23803.5968815162</v>
          </cell>
          <cell r="AC438">
            <v>23494.5369492949</v>
          </cell>
          <cell r="AD438">
            <v>22742.2825104223</v>
          </cell>
          <cell r="AE438">
            <v>9882.4031560865</v>
          </cell>
        </row>
        <row r="438">
          <cell r="CO438">
            <v>845413.471128093</v>
          </cell>
        </row>
        <row r="439">
          <cell r="A439">
            <v>-184091.674867454</v>
          </cell>
          <cell r="B439">
            <v>27271.4343605629</v>
          </cell>
          <cell r="C439">
            <v>63564.3471888986</v>
          </cell>
          <cell r="D439">
            <v>62998.6132962886</v>
          </cell>
          <cell r="E439">
            <v>46310.8482411099</v>
          </cell>
          <cell r="F439">
            <v>44022.6991460997</v>
          </cell>
          <cell r="G439">
            <v>41289.5436117958</v>
          </cell>
          <cell r="H439">
            <v>38980.6583423698</v>
          </cell>
          <cell r="I439">
            <v>38083.0320006229</v>
          </cell>
          <cell r="J439">
            <v>36760.2618465004</v>
          </cell>
          <cell r="K439">
            <v>35568.9287512268</v>
          </cell>
          <cell r="L439">
            <v>34504.9547770764</v>
          </cell>
          <cell r="M439">
            <v>33552.4185916552</v>
          </cell>
          <cell r="N439">
            <v>32250.5779557378</v>
          </cell>
          <cell r="O439">
            <v>39432.2073667677</v>
          </cell>
          <cell r="P439">
            <v>46983.3652304991</v>
          </cell>
          <cell r="Q439">
            <v>36084.8646781137</v>
          </cell>
          <cell r="R439">
            <v>24772.4634534122</v>
          </cell>
          <cell r="S439">
            <v>24242.6080486532</v>
          </cell>
          <cell r="T439">
            <v>23713.0386033795</v>
          </cell>
          <cell r="U439">
            <v>23405.8949786821</v>
          </cell>
          <cell r="V439">
            <v>22654.7921637897</v>
          </cell>
          <cell r="W439">
            <v>22126.1331068543</v>
          </cell>
          <cell r="X439">
            <v>21597.7958998387</v>
          </cell>
          <cell r="Y439">
            <v>21290.4116143694</v>
          </cell>
          <cell r="Z439">
            <v>20542.125947223</v>
          </cell>
          <cell r="AA439">
            <v>20014.8133903026</v>
          </cell>
          <cell r="AB439">
            <v>19487.8630783027</v>
          </cell>
          <cell r="AC439">
            <v>19181.902988557</v>
          </cell>
          <cell r="AD439">
            <v>18435.0929844749</v>
          </cell>
          <cell r="AE439">
            <v>4481.42088667555</v>
          </cell>
        </row>
        <row r="439">
          <cell r="CO439">
            <v>920458.37433727</v>
          </cell>
        </row>
        <row r="440">
          <cell r="A440">
            <v>-202176.633133134</v>
          </cell>
          <cell r="B440">
            <v>19604.5362888313</v>
          </cell>
          <cell r="C440">
            <v>59316.8480497504</v>
          </cell>
          <cell r="D440">
            <v>58435.2000389759</v>
          </cell>
          <cell r="E440">
            <v>43847.7353995261</v>
          </cell>
          <cell r="F440">
            <v>41532.0699042622</v>
          </cell>
          <cell r="G440">
            <v>38693.6912703318</v>
          </cell>
          <cell r="H440">
            <v>36314.9893539775</v>
          </cell>
          <cell r="I440">
            <v>35465.1698260412</v>
          </cell>
          <cell r="J440">
            <v>34188.050208378</v>
          </cell>
          <cell r="K440">
            <v>33034.0458481948</v>
          </cell>
          <cell r="L440">
            <v>32019.1432685254</v>
          </cell>
          <cell r="M440">
            <v>31106.6731972932</v>
          </cell>
          <cell r="N440">
            <v>29847.4093943037</v>
          </cell>
          <cell r="O440">
            <v>37885.0107717893</v>
          </cell>
          <cell r="P440">
            <v>46278.7289747639</v>
          </cell>
          <cell r="Q440">
            <v>34342.5925334027</v>
          </cell>
          <cell r="R440">
            <v>21986.7339409952</v>
          </cell>
          <cell r="S440">
            <v>21453.5602977047</v>
          </cell>
          <cell r="T440">
            <v>20919.5176510699</v>
          </cell>
          <cell r="U440">
            <v>20610.6386935149</v>
          </cell>
          <cell r="V440">
            <v>19848.7202852636</v>
          </cell>
          <cell r="W440">
            <v>19311.9110561192</v>
          </cell>
          <cell r="X440">
            <v>18774.1237560551</v>
          </cell>
          <cell r="Y440">
            <v>18459.701704903</v>
          </cell>
          <cell r="Z440">
            <v>17695.4966943931</v>
          </cell>
          <cell r="AA440">
            <v>17154.5955813407</v>
          </cell>
          <cell r="AB440">
            <v>16612.5936408514</v>
          </cell>
          <cell r="AC440">
            <v>16293.6730999589</v>
          </cell>
          <cell r="AD440">
            <v>15525.1541875243</v>
          </cell>
          <cell r="AE440">
            <v>232.633303327977</v>
          </cell>
        </row>
        <row r="440">
          <cell r="CO440">
            <v>1010883.16566567</v>
          </cell>
        </row>
        <row r="441">
          <cell r="A441">
            <v>-169761.09504592</v>
          </cell>
          <cell r="B441">
            <v>33691.0784639975</v>
          </cell>
          <cell r="C441">
            <v>68623.598546788</v>
          </cell>
          <cell r="D441">
            <v>67355.4877851471</v>
          </cell>
          <cell r="E441">
            <v>50580.4902519369</v>
          </cell>
          <cell r="F441">
            <v>48237.2838627257</v>
          </cell>
          <cell r="G441">
            <v>45521.9394905414</v>
          </cell>
          <cell r="H441">
            <v>43205.3283961239</v>
          </cell>
          <cell r="I441">
            <v>42212.7297845195</v>
          </cell>
          <cell r="J441">
            <v>40785.7521417351</v>
          </cell>
          <cell r="K441">
            <v>39502.8516922208</v>
          </cell>
          <cell r="L441">
            <v>38338.3142323778</v>
          </cell>
          <cell r="M441">
            <v>37297.740893673</v>
          </cell>
          <cell r="N441">
            <v>35896.3292449555</v>
          </cell>
          <cell r="O441">
            <v>42339.2647342661</v>
          </cell>
          <cell r="P441">
            <v>49182.3196215526</v>
          </cell>
          <cell r="Q441">
            <v>39090.0045803496</v>
          </cell>
          <cell r="R441">
            <v>28579.9722686813</v>
          </cell>
          <cell r="S441">
            <v>28033.1760686688</v>
          </cell>
          <cell r="T441">
            <v>27488.056104033</v>
          </cell>
          <cell r="U441">
            <v>27167.9086909165</v>
          </cell>
          <cell r="V441">
            <v>26403.047537748</v>
          </cell>
          <cell r="W441">
            <v>25863.2640813153</v>
          </cell>
          <cell r="X441">
            <v>25325.3672425666</v>
          </cell>
          <cell r="Y441">
            <v>25011.0997618783</v>
          </cell>
          <cell r="Z441">
            <v>24255.4615101991</v>
          </cell>
          <cell r="AA441">
            <v>23723.5709584477</v>
          </cell>
          <cell r="AB441">
            <v>23193.8038115208</v>
          </cell>
          <cell r="AC441">
            <v>22887.8621513771</v>
          </cell>
          <cell r="AD441">
            <v>22140.8964517833</v>
          </cell>
          <cell r="AE441">
            <v>9235.30465737929</v>
          </cell>
        </row>
        <row r="441">
          <cell r="CO441">
            <v>848805.475229599</v>
          </cell>
        </row>
        <row r="442">
          <cell r="A442">
            <v>-192112.684315403</v>
          </cell>
          <cell r="B442">
            <v>22573.4212048927</v>
          </cell>
          <cell r="C442">
            <v>63258.009654413</v>
          </cell>
          <cell r="D442">
            <v>58861.8958554566</v>
          </cell>
          <cell r="E442">
            <v>44902.3669286044</v>
          </cell>
          <cell r="F442">
            <v>42612.4940251187</v>
          </cell>
          <cell r="G442">
            <v>39841.6104593837</v>
          </cell>
          <cell r="H442">
            <v>37510.3570686335</v>
          </cell>
          <cell r="I442">
            <v>36641.7182685118</v>
          </cell>
          <cell r="J442">
            <v>35348.4715269471</v>
          </cell>
          <cell r="K442">
            <v>34182.1465999004</v>
          </cell>
          <cell r="L442">
            <v>33148.3467737776</v>
          </cell>
          <cell r="M442">
            <v>32221.2557209275</v>
          </cell>
          <cell r="N442">
            <v>30947.2751613617</v>
          </cell>
          <cell r="O442">
            <v>38516.7820364776</v>
          </cell>
          <cell r="P442">
            <v>46447.1469916618</v>
          </cell>
          <cell r="Q442">
            <v>35090.6231260218</v>
          </cell>
          <cell r="R442">
            <v>23318.7660444602</v>
          </cell>
          <cell r="S442">
            <v>22790.1073770546</v>
          </cell>
          <cell r="T442">
            <v>22261.1576438711</v>
          </cell>
          <cell r="U442">
            <v>21955.2049580856</v>
          </cell>
          <cell r="V442">
            <v>21202.3497903174</v>
          </cell>
          <cell r="W442">
            <v>20672.4734122643</v>
          </cell>
          <cell r="X442">
            <v>20142.2694371137</v>
          </cell>
          <cell r="Y442">
            <v>19833.4627146415</v>
          </cell>
          <cell r="Z442">
            <v>19080.839089031</v>
          </cell>
          <cell r="AA442">
            <v>18549.5921669159</v>
          </cell>
          <cell r="AB442">
            <v>18017.9765313815</v>
          </cell>
          <cell r="AC442">
            <v>17707.6660557324</v>
          </cell>
          <cell r="AD442">
            <v>16953.5945426023</v>
          </cell>
          <cell r="AE442">
            <v>2407.86764737616</v>
          </cell>
        </row>
        <row r="442">
          <cell r="CO442">
            <v>960563.421577014</v>
          </cell>
        </row>
        <row r="443">
          <cell r="A443">
            <v>-201951.675877772</v>
          </cell>
          <cell r="B443">
            <v>16834.5180190772</v>
          </cell>
          <cell r="C443">
            <v>55632.8641486474</v>
          </cell>
          <cell r="D443">
            <v>54320.3178811543</v>
          </cell>
          <cell r="E443">
            <v>39016.0119998389</v>
          </cell>
          <cell r="F443">
            <v>36861.9268581465</v>
          </cell>
          <cell r="G443">
            <v>34162.4040925067</v>
          </cell>
          <cell r="H443">
            <v>31916.8329025448</v>
          </cell>
          <cell r="I443">
            <v>31186.1808218504</v>
          </cell>
          <cell r="J443">
            <v>30051.2132574688</v>
          </cell>
          <cell r="K443">
            <v>29026.7814861948</v>
          </cell>
          <cell r="L443">
            <v>28140.6576565671</v>
          </cell>
          <cell r="M443">
            <v>27345.7702413578</v>
          </cell>
          <cell r="N443">
            <v>26224.0798037334</v>
          </cell>
          <cell r="O443">
            <v>34377.7793343974</v>
          </cell>
          <cell r="P443">
            <v>42845.8834745067</v>
          </cell>
          <cell r="Q443">
            <v>30956.303595974</v>
          </cell>
          <cell r="R443">
            <v>18664.757314757</v>
          </cell>
          <cell r="S443">
            <v>18172.6788282244</v>
          </cell>
          <cell r="T443">
            <v>17678.7490935251</v>
          </cell>
          <cell r="U443">
            <v>17400.0553967597</v>
          </cell>
          <cell r="V443">
            <v>16685.1120637231</v>
          </cell>
          <cell r="W443">
            <v>16185.2886453767</v>
          </cell>
          <cell r="X443">
            <v>15683.381630909</v>
          </cell>
          <cell r="Y443">
            <v>15395.1853125542</v>
          </cell>
          <cell r="Z443">
            <v>14673.0649068395</v>
          </cell>
          <cell r="AA443">
            <v>14164.5244995037</v>
          </cell>
          <cell r="AB443">
            <v>13653.6389863771</v>
          </cell>
          <cell r="AC443">
            <v>13356.3849720769</v>
          </cell>
          <cell r="AD443">
            <v>12624.5491194613</v>
          </cell>
          <cell r="AE443">
            <v>-2624.40799438108</v>
          </cell>
        </row>
        <row r="443">
          <cell r="CO443">
            <v>1009758.37938886</v>
          </cell>
        </row>
        <row r="444">
          <cell r="A444">
            <v>-190620.602271707</v>
          </cell>
          <cell r="B444">
            <v>23051.2904124803</v>
          </cell>
          <cell r="C444">
            <v>61036.0969912187</v>
          </cell>
          <cell r="D444">
            <v>60979.8781293952</v>
          </cell>
          <cell r="E444">
            <v>45509.4051808778</v>
          </cell>
          <cell r="F444">
            <v>43208.4115910209</v>
          </cell>
          <cell r="G444">
            <v>40434.7860102268</v>
          </cell>
          <cell r="H444">
            <v>38098.3083280644</v>
          </cell>
          <cell r="I444">
            <v>37215.7789715575</v>
          </cell>
          <cell r="J444">
            <v>35906.9129201079</v>
          </cell>
          <cell r="K444">
            <v>34726.7085928737</v>
          </cell>
          <cell r="L444">
            <v>33678.1143476281</v>
          </cell>
          <cell r="M444">
            <v>32737.9109916191</v>
          </cell>
          <cell r="N444">
            <v>31448.9481526731</v>
          </cell>
          <cell r="O444">
            <v>38937.3076097091</v>
          </cell>
          <cell r="P444">
            <v>46791.1097348794</v>
          </cell>
          <cell r="Q444">
            <v>35517.4004106337</v>
          </cell>
          <cell r="R444">
            <v>23827.369556395</v>
          </cell>
          <cell r="S444">
            <v>23295.5751123574</v>
          </cell>
          <cell r="T444">
            <v>22763.667660687</v>
          </cell>
          <cell r="U444">
            <v>22455.353039064</v>
          </cell>
          <cell r="V444">
            <v>21699.5000718257</v>
          </cell>
          <cell r="W444">
            <v>21167.232846005</v>
          </cell>
          <cell r="X444">
            <v>20634.8384290982</v>
          </cell>
          <cell r="Y444">
            <v>20324.4415613301</v>
          </cell>
          <cell r="Z444">
            <v>19569.6526446241</v>
          </cell>
          <cell r="AA444">
            <v>19036.8532987415</v>
          </cell>
          <cell r="AB444">
            <v>18503.910798171</v>
          </cell>
          <cell r="AC444">
            <v>18192.8835854357</v>
          </cell>
          <cell r="AD444">
            <v>17437.5790255643</v>
          </cell>
          <cell r="AE444">
            <v>3000.07767461951</v>
          </cell>
        </row>
        <row r="444">
          <cell r="CO444">
            <v>953103.011358535</v>
          </cell>
        </row>
        <row r="445">
          <cell r="A445">
            <v>-183503.04229257</v>
          </cell>
          <cell r="B445">
            <v>28988.7331433149</v>
          </cell>
          <cell r="C445">
            <v>65567.8862352714</v>
          </cell>
          <cell r="D445">
            <v>58788.8582261909</v>
          </cell>
          <cell r="E445">
            <v>45724.8333283633</v>
          </cell>
          <cell r="F445">
            <v>43459.6708250984</v>
          </cell>
          <cell r="G445">
            <v>40748.7852169896</v>
          </cell>
          <cell r="H445">
            <v>38460.2934060059</v>
          </cell>
          <cell r="I445">
            <v>37577.5194631744</v>
          </cell>
          <cell r="J445">
            <v>36272.8173018226</v>
          </cell>
          <cell r="K445">
            <v>35098.0853833454</v>
          </cell>
          <cell r="L445">
            <v>34050.2416333571</v>
          </cell>
          <cell r="M445">
            <v>33112.5794707706</v>
          </cell>
          <cell r="N445">
            <v>31828.2743137438</v>
          </cell>
          <cell r="O445">
            <v>38999.4085998852</v>
          </cell>
          <cell r="P445">
            <v>46534.7700792966</v>
          </cell>
          <cell r="Q445">
            <v>35674.6529585703</v>
          </cell>
          <cell r="R445">
            <v>24403.2474108671</v>
          </cell>
          <cell r="S445">
            <v>23879.1247383109</v>
          </cell>
          <cell r="T445">
            <v>23355.1890729921</v>
          </cell>
          <cell r="U445">
            <v>23052.2346092624</v>
          </cell>
          <cell r="V445">
            <v>22307.9013732422</v>
          </cell>
          <cell r="W445">
            <v>21784.561069214</v>
          </cell>
          <cell r="X445">
            <v>21261.4312434792</v>
          </cell>
          <cell r="Y445">
            <v>20957.8571780645</v>
          </cell>
          <cell r="Z445">
            <v>20215.8284737153</v>
          </cell>
          <cell r="AA445">
            <v>19693.3687323581</v>
          </cell>
          <cell r="AB445">
            <v>19171.1458861745</v>
          </cell>
          <cell r="AC445">
            <v>18868.5540456156</v>
          </cell>
          <cell r="AD445">
            <v>18127.4395199541</v>
          </cell>
          <cell r="AE445">
            <v>4221.03141104892</v>
          </cell>
        </row>
        <row r="445">
          <cell r="CO445">
            <v>917515.211462848</v>
          </cell>
        </row>
        <row r="446">
          <cell r="A446">
            <v>-181879.530839238</v>
          </cell>
          <cell r="B446">
            <v>30616.8897895413</v>
          </cell>
          <cell r="C446">
            <v>65852.0465849865</v>
          </cell>
          <cell r="D446">
            <v>64464.4182476116</v>
          </cell>
          <cell r="E446">
            <v>48471.9317425225</v>
          </cell>
          <cell r="F446">
            <v>46125.4767584778</v>
          </cell>
          <cell r="G446">
            <v>43352.581942493</v>
          </cell>
          <cell r="H446">
            <v>41001.6478351322</v>
          </cell>
          <cell r="I446">
            <v>40052.3661756386</v>
          </cell>
          <cell r="J446">
            <v>38669.4233742061</v>
          </cell>
          <cell r="K446">
            <v>37423.7866418696</v>
          </cell>
          <cell r="L446">
            <v>36304.3204393792</v>
          </cell>
          <cell r="M446">
            <v>35301.7187675081</v>
          </cell>
          <cell r="N446">
            <v>33941.8473768765</v>
          </cell>
          <cell r="O446">
            <v>40970.2959988954</v>
          </cell>
          <cell r="P446">
            <v>48385.9318225307</v>
          </cell>
          <cell r="Q446">
            <v>37601.4838889841</v>
          </cell>
          <cell r="R446">
            <v>26397.0836944422</v>
          </cell>
          <cell r="S446">
            <v>25851.9315448022</v>
          </cell>
          <cell r="T446">
            <v>25307.5878213744</v>
          </cell>
          <cell r="U446">
            <v>24989.1192082561</v>
          </cell>
          <cell r="V446">
            <v>24221.4233918847</v>
          </cell>
          <cell r="W446">
            <v>23679.653395974</v>
          </cell>
          <cell r="X446">
            <v>23138.7932908873</v>
          </cell>
          <cell r="Y446">
            <v>22822.2723090378</v>
          </cell>
          <cell r="Z446">
            <v>22059.9127589871</v>
          </cell>
          <cell r="AA446">
            <v>21521.9494068953</v>
          </cell>
          <cell r="AB446">
            <v>20985.0101449423</v>
          </cell>
          <cell r="AC446">
            <v>20672.4098407986</v>
          </cell>
          <cell r="AD446">
            <v>19914.3277039501</v>
          </cell>
          <cell r="AE446">
            <v>6114.13025298015</v>
          </cell>
        </row>
        <row r="446">
          <cell r="CO446">
            <v>909397.65419619</v>
          </cell>
        </row>
        <row r="447">
          <cell r="A447">
            <v>-175800.333758458</v>
          </cell>
          <cell r="B447">
            <v>26389.8470016988</v>
          </cell>
          <cell r="C447">
            <v>62399.4997305944</v>
          </cell>
          <cell r="D447">
            <v>58610.610404135</v>
          </cell>
          <cell r="E447">
            <v>44603.6798130816</v>
          </cell>
          <cell r="F447">
            <v>42422.2030790777</v>
          </cell>
          <cell r="G447">
            <v>39817.5257875772</v>
          </cell>
          <cell r="H447">
            <v>37617.8032969612</v>
          </cell>
          <cell r="I447">
            <v>36768.1214784832</v>
          </cell>
          <cell r="J447">
            <v>35507.6766788925</v>
          </cell>
          <cell r="K447">
            <v>34375.0856820359</v>
          </cell>
          <cell r="L447">
            <v>33364.0923210382</v>
          </cell>
          <cell r="M447">
            <v>32462.068863888</v>
          </cell>
          <cell r="N447">
            <v>31221.2695250476</v>
          </cell>
          <cell r="O447">
            <v>38084.400812782</v>
          </cell>
          <cell r="P447">
            <v>45298.7795054545</v>
          </cell>
          <cell r="Q447">
            <v>34895.6290618456</v>
          </cell>
          <cell r="R447">
            <v>24091.5623378232</v>
          </cell>
          <cell r="S447">
            <v>23587.1767066158</v>
          </cell>
          <cell r="T447">
            <v>23083.025180527</v>
          </cell>
          <cell r="U447">
            <v>22794.2729006139</v>
          </cell>
          <cell r="V447">
            <v>22075.4527470148</v>
          </cell>
          <cell r="W447">
            <v>21572.046524303</v>
          </cell>
          <cell r="X447">
            <v>21068.9037889649</v>
          </cell>
          <cell r="Y447">
            <v>20779.9935980583</v>
          </cell>
          <cell r="Z447">
            <v>20063.4406360331</v>
          </cell>
          <cell r="AA447">
            <v>19561.1367462119</v>
          </cell>
          <cell r="AB447">
            <v>19059.1294137511</v>
          </cell>
          <cell r="AC447">
            <v>18771.6562147556</v>
          </cell>
          <cell r="AD447">
            <v>18056.0402746954</v>
          </cell>
          <cell r="AE447">
            <v>4731.88273349763</v>
          </cell>
        </row>
        <row r="447">
          <cell r="CO447">
            <v>879001.668792291</v>
          </cell>
        </row>
        <row r="448">
          <cell r="A448">
            <v>-177577.444235423</v>
          </cell>
          <cell r="B448">
            <v>29618.7095273411</v>
          </cell>
          <cell r="C448">
            <v>65185.5418195454</v>
          </cell>
          <cell r="D448">
            <v>62835.4007560366</v>
          </cell>
          <cell r="E448">
            <v>47414.641596581</v>
          </cell>
          <cell r="F448">
            <v>45129.2221893392</v>
          </cell>
          <cell r="G448">
            <v>42427.8416516449</v>
          </cell>
          <cell r="H448">
            <v>40138.2133072394</v>
          </cell>
          <cell r="I448">
            <v>39218.0325081255</v>
          </cell>
          <cell r="J448">
            <v>37872.4620202385</v>
          </cell>
          <cell r="K448">
            <v>36661.8910343476</v>
          </cell>
          <cell r="L448">
            <v>35574.4782977414</v>
          </cell>
          <cell r="M448">
            <v>34602.2507446862</v>
          </cell>
          <cell r="N448">
            <v>33278.9225718451</v>
          </cell>
          <cell r="O448">
            <v>40146.5841062994</v>
          </cell>
          <cell r="P448">
            <v>47390.4703322947</v>
          </cell>
          <cell r="Q448">
            <v>36864.2290773796</v>
          </cell>
          <cell r="R448">
            <v>25925.3964162159</v>
          </cell>
          <cell r="S448">
            <v>25394.907650553</v>
          </cell>
          <cell r="T448">
            <v>24865.1652542395</v>
          </cell>
          <cell r="U448">
            <v>24557.3031680982</v>
          </cell>
          <cell r="V448">
            <v>23808.0098057146</v>
          </cell>
          <cell r="W448">
            <v>23280.6435710134</v>
          </cell>
          <cell r="X448">
            <v>22754.1173815903</v>
          </cell>
          <cell r="Y448">
            <v>22448.1038799363</v>
          </cell>
          <cell r="Z448">
            <v>21703.6867000526</v>
          </cell>
          <cell r="AA448">
            <v>21179.8349014582</v>
          </cell>
          <cell r="AB448">
            <v>20656.9285812251</v>
          </cell>
          <cell r="AC448">
            <v>20354.678990669</v>
          </cell>
          <cell r="AD448">
            <v>19614.0666841769</v>
          </cell>
          <cell r="AE448">
            <v>6141.4514358198</v>
          </cell>
        </row>
        <row r="448">
          <cell r="CO448">
            <v>887887.221177116</v>
          </cell>
        </row>
        <row r="449">
          <cell r="A449">
            <v>-187778.568182932</v>
          </cell>
          <cell r="B449">
            <v>18877.5323923774</v>
          </cell>
          <cell r="C449">
            <v>58928.0074798737</v>
          </cell>
          <cell r="D449">
            <v>54431.6631964915</v>
          </cell>
          <cell r="E449">
            <v>41732.6459343792</v>
          </cell>
          <cell r="F449">
            <v>39574.0511428033</v>
          </cell>
          <cell r="G449">
            <v>36934.7482810151</v>
          </cell>
          <cell r="H449">
            <v>34722.5037065415</v>
          </cell>
          <cell r="I449">
            <v>33935.0186453253</v>
          </cell>
          <cell r="J449">
            <v>32741.1954158345</v>
          </cell>
          <cell r="K449">
            <v>31666.4807315231</v>
          </cell>
          <cell r="L449">
            <v>30720.9760674923</v>
          </cell>
          <cell r="M449">
            <v>29875.5938767634</v>
          </cell>
          <cell r="N449">
            <v>28698.203234717</v>
          </cell>
          <cell r="O449">
            <v>36160.5847654881</v>
          </cell>
          <cell r="P449">
            <v>43954.6538886684</v>
          </cell>
          <cell r="Q449">
            <v>32872.8234756117</v>
          </cell>
          <cell r="R449">
            <v>21390.7293205052</v>
          </cell>
          <cell r="S449">
            <v>20894.6124166672</v>
          </cell>
          <cell r="T449">
            <v>20397.7105683551</v>
          </cell>
          <cell r="U449">
            <v>20115.4990151622</v>
          </cell>
          <cell r="V449">
            <v>19401.4571385221</v>
          </cell>
          <cell r="W449">
            <v>18902.056319789</v>
          </cell>
          <cell r="X449">
            <v>18401.7720391352</v>
          </cell>
          <cell r="Y449">
            <v>18114.8643285754</v>
          </cell>
          <cell r="Z449">
            <v>17398.4462815186</v>
          </cell>
          <cell r="AA449">
            <v>16895.34938764</v>
          </cell>
          <cell r="AB449">
            <v>16391.2581495863</v>
          </cell>
          <cell r="AC449">
            <v>16100.6835195995</v>
          </cell>
          <cell r="AD449">
            <v>15379.9724247422</v>
          </cell>
          <cell r="AE449">
            <v>1175.91395703685</v>
          </cell>
        </row>
        <row r="449">
          <cell r="CO449">
            <v>938892.840914659</v>
          </cell>
        </row>
        <row r="450">
          <cell r="A450">
            <v>-187843.623700658</v>
          </cell>
          <cell r="B450">
            <v>25168.5486207923</v>
          </cell>
          <cell r="C450">
            <v>61303.4680682646</v>
          </cell>
          <cell r="D450">
            <v>58819.4819616761</v>
          </cell>
          <cell r="E450">
            <v>44274.9264797</v>
          </cell>
          <cell r="F450">
            <v>42031.6357400103</v>
          </cell>
          <cell r="G450">
            <v>39319.7874239756</v>
          </cell>
          <cell r="H450">
            <v>37037.8975020957</v>
          </cell>
          <cell r="I450">
            <v>36187.7486894138</v>
          </cell>
          <cell r="J450">
            <v>34919.2086651876</v>
          </cell>
          <cell r="K450">
            <v>33776.4016435302</v>
          </cell>
          <cell r="L450">
            <v>32763.1867508014</v>
          </cell>
          <cell r="M450">
            <v>31855.9949762681</v>
          </cell>
          <cell r="N450">
            <v>30606.2988481133</v>
          </cell>
          <cell r="O450">
            <v>38005.2597825907</v>
          </cell>
          <cell r="P450">
            <v>45757.832789389</v>
          </cell>
          <cell r="Q450">
            <v>34654.6148545499</v>
          </cell>
          <cell r="R450">
            <v>23141.8343008923</v>
          </cell>
          <cell r="S450">
            <v>22624.1656741642</v>
          </cell>
          <cell r="T450">
            <v>22106.2308414928</v>
          </cell>
          <cell r="U450">
            <v>21808.1870363533</v>
          </cell>
          <cell r="V450">
            <v>21069.5303740216</v>
          </cell>
          <cell r="W450">
            <v>20550.7480409215</v>
          </cell>
          <cell r="X450">
            <v>20031.666090687</v>
          </cell>
          <cell r="Y450">
            <v>19731.0191096906</v>
          </cell>
          <cell r="Z450">
            <v>18992.567115103</v>
          </cell>
          <cell r="AA450">
            <v>18472.5312956696</v>
          </cell>
          <cell r="AB450">
            <v>17952.1582545116</v>
          </cell>
          <cell r="AC450">
            <v>17650.2537862408</v>
          </cell>
          <cell r="AD450">
            <v>16910.3597369159</v>
          </cell>
          <cell r="AE450">
            <v>2687.36626875198</v>
          </cell>
        </row>
        <row r="450">
          <cell r="CO450">
            <v>939218.118503288</v>
          </cell>
        </row>
        <row r="451">
          <cell r="A451">
            <v>-188604.335691701</v>
          </cell>
          <cell r="B451">
            <v>23067.2391306601</v>
          </cell>
          <cell r="C451">
            <v>62871.1065573667</v>
          </cell>
          <cell r="D451">
            <v>62779.6982163656</v>
          </cell>
          <cell r="E451">
            <v>45083.0183651638</v>
          </cell>
          <cell r="F451">
            <v>42808.3378724502</v>
          </cell>
          <cell r="G451">
            <v>40066.273310733</v>
          </cell>
          <cell r="H451">
            <v>37756.647345182</v>
          </cell>
          <cell r="I451">
            <v>36886.0539093444</v>
          </cell>
          <cell r="J451">
            <v>35592.673951177</v>
          </cell>
          <cell r="K451">
            <v>34427.0550265863</v>
          </cell>
          <cell r="L451">
            <v>33391.6436234215</v>
          </cell>
          <cell r="M451">
            <v>32463.996830685</v>
          </cell>
          <cell r="N451">
            <v>31190.1971566948</v>
          </cell>
          <cell r="O451">
            <v>38601.3981189598</v>
          </cell>
          <cell r="P451">
            <v>46373.4993852328</v>
          </cell>
          <cell r="Q451">
            <v>35220.3258006586</v>
          </cell>
          <cell r="R451">
            <v>23654.0290813977</v>
          </cell>
          <cell r="S451">
            <v>23128.5232291434</v>
          </cell>
          <cell r="T451">
            <v>22602.8894552219</v>
          </cell>
          <cell r="U451">
            <v>22299.1169328256</v>
          </cell>
          <cell r="V451">
            <v>21551.2226766476</v>
          </cell>
          <cell r="W451">
            <v>21025.1816478523</v>
          </cell>
          <cell r="X451">
            <v>20498.9966420935</v>
          </cell>
          <cell r="Y451">
            <v>20193.1526892615</v>
          </cell>
          <cell r="Z451">
            <v>19446.1772928706</v>
          </cell>
          <cell r="AA451">
            <v>18919.5339181635</v>
          </cell>
          <cell r="AB451">
            <v>18392.7284961155</v>
          </cell>
          <cell r="AC451">
            <v>18086.2465985644</v>
          </cell>
          <cell r="AD451">
            <v>17338.6119184734</v>
          </cell>
          <cell r="AE451">
            <v>3054.25648340715</v>
          </cell>
        </row>
        <row r="451">
          <cell r="CO451">
            <v>943021.678458507</v>
          </cell>
        </row>
        <row r="452">
          <cell r="A452">
            <v>-172951.018402007</v>
          </cell>
          <cell r="B452">
            <v>29710.732067859</v>
          </cell>
          <cell r="C452">
            <v>66251.1688874838</v>
          </cell>
          <cell r="D452">
            <v>63472.4012906782</v>
          </cell>
          <cell r="E452">
            <v>47291.8992763481</v>
          </cell>
          <cell r="F452">
            <v>45038.4837373061</v>
          </cell>
          <cell r="G452">
            <v>42385.3175794538</v>
          </cell>
          <cell r="H452">
            <v>40134.0278281493</v>
          </cell>
          <cell r="I452">
            <v>39220.1602122593</v>
          </cell>
          <cell r="J452">
            <v>37885.0091054836</v>
          </cell>
          <cell r="K452">
            <v>36685.0226285292</v>
          </cell>
          <cell r="L452">
            <v>35605.090142386</v>
          </cell>
          <cell r="M452">
            <v>34640.8956855285</v>
          </cell>
          <cell r="N452">
            <v>33328.0583523801</v>
          </cell>
          <cell r="O452">
            <v>39996.3725584442</v>
          </cell>
          <cell r="P452">
            <v>47037.8581749259</v>
          </cell>
          <cell r="Q452">
            <v>36782.2710214744</v>
          </cell>
          <cell r="R452">
            <v>26118.3196270754</v>
          </cell>
          <cell r="S452">
            <v>25595.0361528842</v>
          </cell>
          <cell r="T452">
            <v>25072.6401994998</v>
          </cell>
          <cell r="U452">
            <v>24769.892325376</v>
          </cell>
          <cell r="V452">
            <v>24030.6181564167</v>
          </cell>
          <cell r="W452">
            <v>23511.0477382357</v>
          </cell>
          <cell r="X452">
            <v>22992.4762325418</v>
          </cell>
          <cell r="Y452">
            <v>22692.310119655</v>
          </cell>
          <cell r="Z452">
            <v>21958.4507271349</v>
          </cell>
          <cell r="AA452">
            <v>21443.0593862055</v>
          </cell>
          <cell r="AB452">
            <v>20928.7923300807</v>
          </cell>
          <cell r="AC452">
            <v>20633.1879321161</v>
          </cell>
          <cell r="AD452">
            <v>19903.7669982778</v>
          </cell>
          <cell r="AE452">
            <v>6777.81750410714</v>
          </cell>
        </row>
        <row r="452">
          <cell r="CO452">
            <v>864755.092010035</v>
          </cell>
        </row>
        <row r="453">
          <cell r="A453">
            <v>-169066.916044223</v>
          </cell>
          <cell r="B453">
            <v>31501.7783048871</v>
          </cell>
          <cell r="C453">
            <v>67035.653758912</v>
          </cell>
          <cell r="D453">
            <v>64928.8002142306</v>
          </cell>
          <cell r="E453">
            <v>48414.8524598601</v>
          </cell>
          <cell r="F453">
            <v>46147.6509327243</v>
          </cell>
          <cell r="G453">
            <v>43500.2817671234</v>
          </cell>
          <cell r="H453">
            <v>41247.8303160237</v>
          </cell>
          <cell r="I453">
            <v>40309.0659671185</v>
          </cell>
          <cell r="J453">
            <v>38946.6768734264</v>
          </cell>
          <cell r="K453">
            <v>37722.7889419817</v>
          </cell>
          <cell r="L453">
            <v>36616.5121603329</v>
          </cell>
          <cell r="M453">
            <v>35629.2887869891</v>
          </cell>
          <cell r="N453">
            <v>34290.4375753049</v>
          </cell>
          <cell r="O453">
            <v>40759.4325609115</v>
          </cell>
          <cell r="P453">
            <v>47609.5950103281</v>
          </cell>
          <cell r="Q453">
            <v>37572.7503001917</v>
          </cell>
          <cell r="R453">
            <v>27126.6315582367</v>
          </cell>
          <cell r="S453">
            <v>26599.0458957654</v>
          </cell>
          <cell r="T453">
            <v>26072.7175440424</v>
          </cell>
          <cell r="U453">
            <v>25766.6577902904</v>
          </cell>
          <cell r="V453">
            <v>25023.9847817106</v>
          </cell>
          <cell r="W453">
            <v>24501.6592384331</v>
          </cell>
          <cell r="X453">
            <v>23980.7488094797</v>
          </cell>
          <cell r="Y453">
            <v>23678.9013433612</v>
          </cell>
          <cell r="Z453">
            <v>22943.3443818671</v>
          </cell>
          <cell r="AA453">
            <v>22426.9391490839</v>
          </cell>
          <cell r="AB453">
            <v>21912.1266399398</v>
          </cell>
          <cell r="AC453">
            <v>21616.6788214578</v>
          </cell>
          <cell r="AD453">
            <v>20887.4723528561</v>
          </cell>
          <cell r="AE453">
            <v>8045.77998245027</v>
          </cell>
        </row>
        <row r="453">
          <cell r="CO453">
            <v>845334.580221115</v>
          </cell>
        </row>
        <row r="454">
          <cell r="A454">
            <v>-217334.747168393</v>
          </cell>
          <cell r="B454">
            <v>13602.8355174686</v>
          </cell>
          <cell r="C454">
            <v>56866.8765094795</v>
          </cell>
          <cell r="D454">
            <v>55327.1030266069</v>
          </cell>
          <cell r="E454">
            <v>39508.1055249686</v>
          </cell>
          <cell r="F454">
            <v>37244.8216227675</v>
          </cell>
          <cell r="G454">
            <v>34382.6085553037</v>
          </cell>
          <cell r="H454">
            <v>32007.2757566625</v>
          </cell>
          <cell r="I454">
            <v>31253.5638468376</v>
          </cell>
          <cell r="J454">
            <v>30081.4866968869</v>
          </cell>
          <cell r="K454">
            <v>29019.615309573</v>
          </cell>
          <cell r="L454">
            <v>28106.3848477701</v>
          </cell>
          <cell r="M454">
            <v>27282.7478475556</v>
          </cell>
          <cell r="N454">
            <v>26123.7899526691</v>
          </cell>
          <cell r="O454">
            <v>34938.139386927</v>
          </cell>
          <cell r="P454">
            <v>44077.768950034</v>
          </cell>
          <cell r="Q454">
            <v>31287.6710630025</v>
          </cell>
          <cell r="R454">
            <v>18081.2458811637</v>
          </cell>
          <cell r="S454">
            <v>17564.5005064803</v>
          </cell>
          <cell r="T454">
            <v>17045.4517596036</v>
          </cell>
          <cell r="U454">
            <v>16749.2321735649</v>
          </cell>
          <cell r="V454">
            <v>16000.1656715721</v>
          </cell>
          <cell r="W454">
            <v>15473.7838467899</v>
          </cell>
          <cell r="X454">
            <v>14944.8095563113</v>
          </cell>
          <cell r="Y454">
            <v>14636.7190209684</v>
          </cell>
          <cell r="Z454">
            <v>13878.770149163</v>
          </cell>
          <cell r="AA454">
            <v>13341.5424148974</v>
          </cell>
          <cell r="AB454">
            <v>12801.3968376511</v>
          </cell>
          <cell r="AC454">
            <v>12481.6758800499</v>
          </cell>
          <cell r="AD454">
            <v>11711.9993869999</v>
          </cell>
          <cell r="AE454">
            <v>-4690.10146749033</v>
          </cell>
        </row>
        <row r="454">
          <cell r="CO454">
            <v>1086673.73584196</v>
          </cell>
        </row>
        <row r="455">
          <cell r="A455">
            <v>-178197.702456645</v>
          </cell>
          <cell r="B455">
            <v>27729.0734019092</v>
          </cell>
          <cell r="C455">
            <v>66939.8061661579</v>
          </cell>
          <cell r="D455">
            <v>63161.1340941622</v>
          </cell>
          <cell r="E455">
            <v>46307.0565525695</v>
          </cell>
          <cell r="F455">
            <v>44054.6201296528</v>
          </cell>
          <cell r="G455">
            <v>41378.5725486604</v>
          </cell>
          <cell r="H455">
            <v>39114.3795142461</v>
          </cell>
          <cell r="I455">
            <v>38221.037938527</v>
          </cell>
          <cell r="J455">
            <v>36907.0633542845</v>
          </cell>
          <cell r="K455">
            <v>35725.1341866392</v>
          </cell>
          <cell r="L455">
            <v>34666.6297048913</v>
          </cell>
          <cell r="M455">
            <v>33720.6221713654</v>
          </cell>
          <cell r="N455">
            <v>32427.8130197887</v>
          </cell>
          <cell r="O455">
            <v>39351.5007509488</v>
          </cell>
          <cell r="P455">
            <v>46642.1412691848</v>
          </cell>
          <cell r="Q455">
            <v>36087.3926253093</v>
          </cell>
          <cell r="R455">
            <v>25123.5737336971</v>
          </cell>
          <cell r="S455">
            <v>24601.6094646029</v>
          </cell>
          <cell r="T455">
            <v>24080.142252459</v>
          </cell>
          <cell r="U455">
            <v>23778.5675023095</v>
          </cell>
          <cell r="V455">
            <v>23038.7590932073</v>
          </cell>
          <cell r="W455">
            <v>22518.8743249907</v>
          </cell>
          <cell r="X455">
            <v>21999.5489987506</v>
          </cell>
          <cell r="Y455">
            <v>21698.7939586534</v>
          </cell>
          <cell r="Z455">
            <v>20962.6443087352</v>
          </cell>
          <cell r="AA455">
            <v>20445.1000370767</v>
          </cell>
          <cell r="AB455">
            <v>19928.1854222916</v>
          </cell>
          <cell r="AC455">
            <v>19630.0163421554</v>
          </cell>
          <cell r="AD455">
            <v>18896.3212888571</v>
          </cell>
          <cell r="AE455">
            <v>5383.44988435632</v>
          </cell>
        </row>
        <row r="455">
          <cell r="CO455">
            <v>890988.512283225</v>
          </cell>
        </row>
        <row r="456">
          <cell r="A456">
            <v>-164190.56275787</v>
          </cell>
          <cell r="B456">
            <v>33270.710534423</v>
          </cell>
          <cell r="C456">
            <v>67987.7469421519</v>
          </cell>
          <cell r="D456">
            <v>67800.8373108907</v>
          </cell>
          <cell r="E456">
            <v>49598.6387326034</v>
          </cell>
          <cell r="F456">
            <v>47321.6250301857</v>
          </cell>
          <cell r="G456">
            <v>44687.9280772453</v>
          </cell>
          <cell r="H456">
            <v>42440.1667702153</v>
          </cell>
          <cell r="I456">
            <v>41475.7129610084</v>
          </cell>
          <cell r="J456">
            <v>40085.7623083409</v>
          </cell>
          <cell r="K456">
            <v>38837.9121094179</v>
          </cell>
          <cell r="L456">
            <v>37704.5760459945</v>
          </cell>
          <cell r="M456">
            <v>36693.9300399951</v>
          </cell>
          <cell r="N456">
            <v>35328.8394624323</v>
          </cell>
          <cell r="O456">
            <v>41553.4883619196</v>
          </cell>
          <cell r="P456">
            <v>48167.3966122768</v>
          </cell>
          <cell r="Q456">
            <v>38406.7396115792</v>
          </cell>
          <cell r="R456">
            <v>28236.4884327504</v>
          </cell>
          <cell r="S456">
            <v>27705.4100402455</v>
          </cell>
          <cell r="T456">
            <v>27176.0068861685</v>
          </cell>
          <cell r="U456">
            <v>26867.1914353287</v>
          </cell>
          <cell r="V456">
            <v>26122.4288296237</v>
          </cell>
          <cell r="W456">
            <v>25598.3590098368</v>
          </cell>
          <cell r="X456">
            <v>25076.1746856593</v>
          </cell>
          <cell r="Y456">
            <v>24773.4314537674</v>
          </cell>
          <cell r="Z456">
            <v>24037.6904805514</v>
          </cell>
          <cell r="AA456">
            <v>23521.5088711041</v>
          </cell>
          <cell r="AB456">
            <v>23007.4494035764</v>
          </cell>
          <cell r="AC456">
            <v>22713.197905395</v>
          </cell>
          <cell r="AD456">
            <v>21985.9534612376</v>
          </cell>
          <cell r="AE456">
            <v>9502.38685816554</v>
          </cell>
        </row>
        <row r="456">
          <cell r="CO456">
            <v>820952.813789349</v>
          </cell>
        </row>
        <row r="457">
          <cell r="A457">
            <v>-175397.550118673</v>
          </cell>
          <cell r="B457">
            <v>33931.3052344852</v>
          </cell>
          <cell r="C457">
            <v>68247.0865424015</v>
          </cell>
          <cell r="D457">
            <v>69176.6710660029</v>
          </cell>
          <cell r="E457">
            <v>51184.6211183917</v>
          </cell>
          <cell r="F457">
            <v>48787.3493949934</v>
          </cell>
          <cell r="G457">
            <v>46000.4050651891</v>
          </cell>
          <cell r="H457">
            <v>43624.7199351697</v>
          </cell>
          <cell r="I457">
            <v>42613.2330674608</v>
          </cell>
          <cell r="J457">
            <v>41160.2181478974</v>
          </cell>
          <cell r="K457">
            <v>39852.2650000847</v>
          </cell>
          <cell r="L457">
            <v>38666.5173756068</v>
          </cell>
          <cell r="M457">
            <v>37605.1175481055</v>
          </cell>
          <cell r="N457">
            <v>36178.0132084334</v>
          </cell>
          <cell r="O457">
            <v>42851.9673284404</v>
          </cell>
          <cell r="P457">
            <v>49933.6760658586</v>
          </cell>
          <cell r="Q457">
            <v>39508.4724669096</v>
          </cell>
          <cell r="R457">
            <v>28658.7483186974</v>
          </cell>
          <cell r="S457">
            <v>28099.3355787064</v>
          </cell>
          <cell r="T457">
            <v>27541.5202819649</v>
          </cell>
          <cell r="U457">
            <v>27212.3220741312</v>
          </cell>
          <cell r="V457">
            <v>26430.8751491198</v>
          </cell>
          <cell r="W457">
            <v>25878.1455158387</v>
          </cell>
          <cell r="X457">
            <v>25327.2138190086</v>
          </cell>
          <cell r="Y457">
            <v>25003.3786520701</v>
          </cell>
          <cell r="Z457">
            <v>24230.9616052181</v>
          </cell>
          <cell r="AA457">
            <v>23685.7538674173</v>
          </cell>
          <cell r="AB457">
            <v>23142.5697229319</v>
          </cell>
          <cell r="AC457">
            <v>22826.5215351255</v>
          </cell>
          <cell r="AD457">
            <v>22062.5168663388</v>
          </cell>
          <cell r="AE457">
            <v>8732.06028955044</v>
          </cell>
        </row>
        <row r="457">
          <cell r="CO457">
            <v>876987.750593365</v>
          </cell>
        </row>
        <row r="458">
          <cell r="A458">
            <v>-168802.249433835</v>
          </cell>
          <cell r="B458">
            <v>29649.479917155</v>
          </cell>
          <cell r="C458">
            <v>64298.1875188117</v>
          </cell>
          <cell r="D458">
            <v>62295.0046581712</v>
          </cell>
          <cell r="E458">
            <v>46539.026853131</v>
          </cell>
          <cell r="F458">
            <v>44335.6265546266</v>
          </cell>
          <cell r="G458">
            <v>41743.8805371733</v>
          </cell>
          <cell r="H458">
            <v>39544.4561295728</v>
          </cell>
          <cell r="I458">
            <v>38652.0824029625</v>
          </cell>
          <cell r="J458">
            <v>37345.1424493014</v>
          </cell>
          <cell r="K458">
            <v>36171.8385189211</v>
          </cell>
          <cell r="L458">
            <v>35115.7191856971</v>
          </cell>
          <cell r="M458">
            <v>34174.3387202539</v>
          </cell>
          <cell r="N458">
            <v>32889.1662655041</v>
          </cell>
          <cell r="O458">
            <v>39395.4705404616</v>
          </cell>
          <cell r="P458">
            <v>46266.6717858182</v>
          </cell>
          <cell r="Q458">
            <v>36258.2434144891</v>
          </cell>
          <cell r="R458">
            <v>25847.5792637037</v>
          </cell>
          <cell r="S458">
            <v>25336.1844782237</v>
          </cell>
          <cell r="T458">
            <v>24825.6720400843</v>
          </cell>
          <cell r="U458">
            <v>24531.4979876283</v>
          </cell>
          <cell r="V458">
            <v>23807.4008816216</v>
          </cell>
          <cell r="W458">
            <v>23299.6975082998</v>
          </cell>
          <cell r="X458">
            <v>22792.9872246836</v>
          </cell>
          <cell r="Y458">
            <v>22501.5202453802</v>
          </cell>
          <cell r="Z458">
            <v>21782.6659911131</v>
          </cell>
          <cell r="AA458">
            <v>21279.1173346968</v>
          </cell>
          <cell r="AB458">
            <v>20776.6864094933</v>
          </cell>
          <cell r="AC458">
            <v>20489.8841144357</v>
          </cell>
          <cell r="AD458">
            <v>19775.3128864279</v>
          </cell>
          <cell r="AE458">
            <v>6963.79501199885</v>
          </cell>
        </row>
        <row r="458">
          <cell r="CO458">
            <v>844011.247169177</v>
          </cell>
        </row>
        <row r="459">
          <cell r="A459">
            <v>-203057.782036951</v>
          </cell>
          <cell r="B459">
            <v>13549.887474261</v>
          </cell>
          <cell r="C459">
            <v>55387.2575192536</v>
          </cell>
          <cell r="D459">
            <v>53129.0699523611</v>
          </cell>
          <cell r="E459">
            <v>38126.7270071263</v>
          </cell>
          <cell r="F459">
            <v>35995.4524447139</v>
          </cell>
          <cell r="G459">
            <v>33310.3886982664</v>
          </cell>
          <cell r="H459">
            <v>31080.639247533</v>
          </cell>
          <cell r="I459">
            <v>30371.104063316</v>
          </cell>
          <cell r="J459">
            <v>29260.6090097644</v>
          </cell>
          <cell r="K459">
            <v>28258.2141145034</v>
          </cell>
          <cell r="L459">
            <v>27394.7469588995</v>
          </cell>
          <cell r="M459">
            <v>26620.247635213</v>
          </cell>
          <cell r="N459">
            <v>25522.1403633076</v>
          </cell>
          <cell r="O459">
            <v>33747.4463591712</v>
          </cell>
          <cell r="P459">
            <v>42279.974880312</v>
          </cell>
          <cell r="Q459">
            <v>30332.0431274423</v>
          </cell>
          <cell r="R459">
            <v>17984.4751797628</v>
          </cell>
          <cell r="S459">
            <v>17498.4302015581</v>
          </cell>
          <cell r="T459">
            <v>17010.3119414315</v>
          </cell>
          <cell r="U459">
            <v>16736.094244926</v>
          </cell>
          <cell r="V459">
            <v>16027.6049156276</v>
          </cell>
          <cell r="W459">
            <v>15532.8860991953</v>
          </cell>
          <cell r="X459">
            <v>15035.8337856942</v>
          </cell>
          <cell r="Y459">
            <v>14751.1776543359</v>
          </cell>
          <cell r="Z459">
            <v>14034.4465476896</v>
          </cell>
          <cell r="AA459">
            <v>13529.9652499155</v>
          </cell>
          <cell r="AB459">
            <v>13022.8575806323</v>
          </cell>
          <cell r="AC459">
            <v>12728.077735797</v>
          </cell>
          <cell r="AD459">
            <v>12000.4455992231</v>
          </cell>
          <cell r="AE459">
            <v>-3326.3098707342</v>
          </cell>
        </row>
        <row r="459">
          <cell r="CO459">
            <v>1015288.91018476</v>
          </cell>
        </row>
        <row r="460">
          <cell r="A460">
            <v>-202860.849975998</v>
          </cell>
          <cell r="B460">
            <v>19883.749664865</v>
          </cell>
          <cell r="C460">
            <v>60350.8676645168</v>
          </cell>
          <cell r="D460">
            <v>56828.3487465048</v>
          </cell>
          <cell r="E460">
            <v>42093.1739051888</v>
          </cell>
          <cell r="F460">
            <v>39831.5592480627</v>
          </cell>
          <cell r="G460">
            <v>37036.1967644304</v>
          </cell>
          <cell r="H460">
            <v>34700.044861343</v>
          </cell>
          <cell r="I460">
            <v>33892.9543886496</v>
          </cell>
          <cell r="J460">
            <v>32666.3264699354</v>
          </cell>
          <cell r="K460">
            <v>31558.1654418044</v>
          </cell>
          <cell r="L460">
            <v>30589.3291285511</v>
          </cell>
          <cell r="M460">
            <v>29718.7208640088</v>
          </cell>
          <cell r="N460">
            <v>28508.2549598601</v>
          </cell>
          <cell r="O460">
            <v>36621.5471814153</v>
          </cell>
          <cell r="P460">
            <v>45076.139575291</v>
          </cell>
          <cell r="Q460">
            <v>33112.2431324624</v>
          </cell>
          <cell r="R460">
            <v>20734.4463396068</v>
          </cell>
          <cell r="S460">
            <v>20215.1744593406</v>
          </cell>
          <cell r="T460">
            <v>19694.6493569971</v>
          </cell>
          <cell r="U460">
            <v>19396.0110800602</v>
          </cell>
          <cell r="V460">
            <v>18649.6879715284</v>
          </cell>
          <cell r="W460">
            <v>18125.1730775421</v>
          </cell>
          <cell r="X460">
            <v>17599.2476710668</v>
          </cell>
          <cell r="Y460">
            <v>17293.4902622161</v>
          </cell>
          <cell r="Z460">
            <v>16542.9947896891</v>
          </cell>
          <cell r="AA460">
            <v>16012.5788375698</v>
          </cell>
          <cell r="AB460">
            <v>15480.5753412175</v>
          </cell>
          <cell r="AC460">
            <v>15168.5124035943</v>
          </cell>
          <cell r="AD460">
            <v>14411.6137817161</v>
          </cell>
          <cell r="AE460">
            <v>-922.365808023758</v>
          </cell>
        </row>
        <row r="460">
          <cell r="CO460">
            <v>1014304.24987999</v>
          </cell>
        </row>
        <row r="461">
          <cell r="A461">
            <v>-176160.574422597</v>
          </cell>
          <cell r="B461">
            <v>33264.5528942044</v>
          </cell>
          <cell r="C461">
            <v>69499.1782188394</v>
          </cell>
          <cell r="D461">
            <v>64238.461646322</v>
          </cell>
          <cell r="E461">
            <v>50269.0676541157</v>
          </cell>
          <cell r="F461">
            <v>47897.5490619378</v>
          </cell>
          <cell r="G461">
            <v>45129.1247862858</v>
          </cell>
          <cell r="H461">
            <v>42772.5714143557</v>
          </cell>
          <cell r="I461">
            <v>41783.092422616</v>
          </cell>
          <cell r="J461">
            <v>40355.8265477328</v>
          </cell>
          <cell r="K461">
            <v>39071.1542786907</v>
          </cell>
          <cell r="L461">
            <v>37909.0748415801</v>
          </cell>
          <cell r="M461">
            <v>36869.0756937388</v>
          </cell>
          <cell r="N461">
            <v>35466.8200530323</v>
          </cell>
          <cell r="O461">
            <v>42198.0451058821</v>
          </cell>
          <cell r="P461">
            <v>49329.4684184275</v>
          </cell>
          <cell r="Q461">
            <v>38866.1026385198</v>
          </cell>
          <cell r="R461">
            <v>27980.922421044</v>
          </cell>
          <cell r="S461">
            <v>27428.222450376</v>
          </cell>
          <cell r="T461">
            <v>26876.9048380958</v>
          </cell>
          <cell r="U461">
            <v>26552.6683761367</v>
          </cell>
          <cell r="V461">
            <v>25778.5838158279</v>
          </cell>
          <cell r="W461">
            <v>25231.6671170347</v>
          </cell>
          <cell r="X461">
            <v>24686.3062747857</v>
          </cell>
          <cell r="Y461">
            <v>24366.5371989204</v>
          </cell>
          <cell r="Z461">
            <v>23600.4402629758</v>
          </cell>
          <cell r="AA461">
            <v>23060.0326876285</v>
          </cell>
          <cell r="AB461">
            <v>22521.3762425286</v>
          </cell>
          <cell r="AC461">
            <v>22208.3709349101</v>
          </cell>
          <cell r="AD461">
            <v>21449.5284547179</v>
          </cell>
          <cell r="AE461">
            <v>8067.07621765759</v>
          </cell>
        </row>
        <row r="461">
          <cell r="CO461">
            <v>880802.872112984</v>
          </cell>
        </row>
        <row r="462">
          <cell r="A462">
            <v>-193971.065028774</v>
          </cell>
          <cell r="B462">
            <v>17316.4572086475</v>
          </cell>
          <cell r="C462">
            <v>58701.759629242</v>
          </cell>
          <cell r="D462">
            <v>59144.3280789133</v>
          </cell>
          <cell r="E462">
            <v>40001.8155825597</v>
          </cell>
          <cell r="F462">
            <v>37863.2265098723</v>
          </cell>
          <cell r="G462">
            <v>35212.9978326168</v>
          </cell>
          <cell r="H462">
            <v>33000.9864997483</v>
          </cell>
          <cell r="I462">
            <v>32251.728887301</v>
          </cell>
          <cell r="J462">
            <v>31099.5848102032</v>
          </cell>
          <cell r="K462">
            <v>30061.3850208754</v>
          </cell>
          <cell r="L462">
            <v>29156.2978475082</v>
          </cell>
          <cell r="M462">
            <v>28346.1857870408</v>
          </cell>
          <cell r="N462">
            <v>27208.5791892501</v>
          </cell>
          <cell r="O462">
            <v>34987.1877181126</v>
          </cell>
          <cell r="P462">
            <v>43085.2481778789</v>
          </cell>
          <cell r="Q462">
            <v>31654.2607401346</v>
          </cell>
          <cell r="R462">
            <v>19824.2436145159</v>
          </cell>
          <cell r="S462">
            <v>19334.4832740162</v>
          </cell>
          <cell r="T462">
            <v>18843.3606244701</v>
          </cell>
          <cell r="U462">
            <v>18566.0600621712</v>
          </cell>
          <cell r="V462">
            <v>17856.8636950754</v>
          </cell>
          <cell r="W462">
            <v>17361.4039616671</v>
          </cell>
          <cell r="X462">
            <v>16864.4109374252</v>
          </cell>
          <cell r="Y462">
            <v>16579.8639106646</v>
          </cell>
          <cell r="Z462">
            <v>15865.639641579</v>
          </cell>
          <cell r="AA462">
            <v>15363.7651912405</v>
          </cell>
          <cell r="AB462">
            <v>14860.1650085605</v>
          </cell>
          <cell r="AC462">
            <v>14569.077517956</v>
          </cell>
          <cell r="AD462">
            <v>13847.5788051359</v>
          </cell>
          <cell r="AE462">
            <v>-810.005472941066</v>
          </cell>
        </row>
        <row r="462">
          <cell r="CO462">
            <v>969855.325143869</v>
          </cell>
        </row>
        <row r="463">
          <cell r="A463">
            <v>-211948.670579367</v>
          </cell>
          <cell r="B463">
            <v>13534.313268549</v>
          </cell>
          <cell r="C463">
            <v>56220.4359240435</v>
          </cell>
          <cell r="D463">
            <v>55145.3347890948</v>
          </cell>
          <cell r="E463">
            <v>39501.8735982761</v>
          </cell>
          <cell r="F463">
            <v>37271.3166873234</v>
          </cell>
          <cell r="G463">
            <v>34461.3687349453</v>
          </cell>
          <cell r="H463">
            <v>32126.9522139502</v>
          </cell>
          <cell r="I463">
            <v>31377.2239948136</v>
          </cell>
          <cell r="J463">
            <v>30213.2656984414</v>
          </cell>
          <cell r="K463">
            <v>29160.0618816296</v>
          </cell>
          <cell r="L463">
            <v>28251.9032249211</v>
          </cell>
          <cell r="M463">
            <v>27434.2994843314</v>
          </cell>
          <cell r="N463">
            <v>26283.6734009403</v>
          </cell>
          <cell r="O463">
            <v>34862.3806504448</v>
          </cell>
          <cell r="P463">
            <v>43763.9904819301</v>
          </cell>
          <cell r="Q463">
            <v>31288.0418373846</v>
          </cell>
          <cell r="R463">
            <v>18400.1901377905</v>
          </cell>
          <cell r="S463">
            <v>17890.6792653753</v>
          </cell>
          <cell r="T463">
            <v>17379.057360394</v>
          </cell>
          <cell r="U463">
            <v>17087.9439323804</v>
          </cell>
          <cell r="V463">
            <v>16349.2252288956</v>
          </cell>
          <cell r="W463">
            <v>15830.8825836388</v>
          </cell>
          <cell r="X463">
            <v>15310.1639526305</v>
          </cell>
          <cell r="Y463">
            <v>15008.1462810421</v>
          </cell>
          <cell r="Z463">
            <v>14261.3114766825</v>
          </cell>
          <cell r="AA463">
            <v>13733.0285932844</v>
          </cell>
          <cell r="AB463">
            <v>13202.0715169908</v>
          </cell>
          <cell r="AC463">
            <v>12889.4824393631</v>
          </cell>
          <cell r="AD463">
            <v>12131.8114757954</v>
          </cell>
          <cell r="AE463">
            <v>-3867.45808161541</v>
          </cell>
        </row>
        <row r="463">
          <cell r="CO463">
            <v>1059743.35289684</v>
          </cell>
        </row>
        <row r="464">
          <cell r="A464">
            <v>-203459.716163668</v>
          </cell>
          <cell r="B464">
            <v>19819.0710678724</v>
          </cell>
          <cell r="C464">
            <v>60620.5360958804</v>
          </cell>
          <cell r="D464">
            <v>55421.6949401598</v>
          </cell>
          <cell r="E464">
            <v>41807.1618454029</v>
          </cell>
          <cell r="F464">
            <v>39551.4156093529</v>
          </cell>
          <cell r="G464">
            <v>36758.3522214823</v>
          </cell>
          <cell r="H464">
            <v>34425.4496576089</v>
          </cell>
          <cell r="I464">
            <v>33624.9779166614</v>
          </cell>
          <cell r="J464">
            <v>32405.8626358461</v>
          </cell>
          <cell r="K464">
            <v>31304.4053940731</v>
          </cell>
          <cell r="L464">
            <v>30342.6344771714</v>
          </cell>
          <cell r="M464">
            <v>29478.3179339819</v>
          </cell>
          <cell r="N464">
            <v>28275.0687566101</v>
          </cell>
          <cell r="O464">
            <v>36422.0349622439</v>
          </cell>
          <cell r="P464">
            <v>44908.0963328727</v>
          </cell>
          <cell r="Q464">
            <v>32911.2544299975</v>
          </cell>
          <cell r="R464">
            <v>20501.0629380916</v>
          </cell>
          <cell r="S464">
            <v>19983.4073759154</v>
          </cell>
          <cell r="T464">
            <v>19464.4184415089</v>
          </cell>
          <cell r="U464">
            <v>19166.9909970203</v>
          </cell>
          <cell r="V464">
            <v>18422.2792513023</v>
          </cell>
          <cell r="W464">
            <v>17899.0453570623</v>
          </cell>
          <cell r="X464">
            <v>17374.3107406301</v>
          </cell>
          <cell r="Y464">
            <v>17069.4193190889</v>
          </cell>
          <cell r="Z464">
            <v>16320.1579038759</v>
          </cell>
          <cell r="AA464">
            <v>15790.6455477529</v>
          </cell>
          <cell r="AB464">
            <v>15259.4441155813</v>
          </cell>
          <cell r="AC464">
            <v>14947.8562418925</v>
          </cell>
          <cell r="AD464">
            <v>14191.7698137975</v>
          </cell>
          <cell r="AE464">
            <v>-1185.4129935147</v>
          </cell>
        </row>
        <row r="464">
          <cell r="CO464">
            <v>1017298.58081834</v>
          </cell>
        </row>
        <row r="465">
          <cell r="A465">
            <v>-175479.378495175</v>
          </cell>
          <cell r="B465">
            <v>31890.9818554341</v>
          </cell>
          <cell r="C465">
            <v>65655.4974748708</v>
          </cell>
          <cell r="D465">
            <v>61784.5115543201</v>
          </cell>
          <cell r="E465">
            <v>48413.5874703752</v>
          </cell>
          <cell r="F465">
            <v>46107.7103862787</v>
          </cell>
          <cell r="G465">
            <v>43398.3619864277</v>
          </cell>
          <cell r="H465">
            <v>41097.4333659558</v>
          </cell>
          <cell r="I465">
            <v>40154.1400858921</v>
          </cell>
          <cell r="J465">
            <v>38782.339893985</v>
          </cell>
          <cell r="K465">
            <v>37548.364929754</v>
          </cell>
          <cell r="L465">
            <v>36436.2809429039</v>
          </cell>
          <cell r="M465">
            <v>35442.0854953481</v>
          </cell>
          <cell r="N465">
            <v>34093.5613995568</v>
          </cell>
          <cell r="O465">
            <v>40843.3295811903</v>
          </cell>
          <cell r="P465">
            <v>47977.0210468509</v>
          </cell>
          <cell r="Q465">
            <v>37566.2220335986</v>
          </cell>
          <cell r="R465">
            <v>26740.9132368006</v>
          </cell>
          <cell r="S465">
            <v>26204.7877698781</v>
          </cell>
          <cell r="T465">
            <v>25669.6888412864</v>
          </cell>
          <cell r="U465">
            <v>25357.6037599693</v>
          </cell>
          <cell r="V465">
            <v>24602.6947075792</v>
          </cell>
          <cell r="W465">
            <v>24070.8638941337</v>
          </cell>
          <cell r="X465">
            <v>23540.1884586232</v>
          </cell>
          <cell r="Y465">
            <v>23231.1575512816</v>
          </cell>
          <cell r="Z465">
            <v>22482.4434065997</v>
          </cell>
          <cell r="AA465">
            <v>21955.4462634784</v>
          </cell>
          <cell r="AB465">
            <v>21429.7495084019</v>
          </cell>
          <cell r="AC465">
            <v>21125.8491487602</v>
          </cell>
          <cell r="AD465">
            <v>20382.4143792977</v>
          </cell>
          <cell r="AE465">
            <v>7061.17411284359</v>
          </cell>
        </row>
        <row r="465">
          <cell r="CO465">
            <v>877396.892475877</v>
          </cell>
        </row>
        <row r="466">
          <cell r="A466">
            <v>-164366.043996144</v>
          </cell>
          <cell r="B466">
            <v>33187.3161973348</v>
          </cell>
          <cell r="C466">
            <v>70231.2557470103</v>
          </cell>
          <cell r="D466">
            <v>65784.2892692595</v>
          </cell>
          <cell r="E466">
            <v>51758.7203662048</v>
          </cell>
          <cell r="F466">
            <v>49409.0178671555</v>
          </cell>
          <cell r="G466">
            <v>46712.5192145087</v>
          </cell>
          <cell r="H466">
            <v>44404.6734523276</v>
          </cell>
          <cell r="I466">
            <v>43386.8910921036</v>
          </cell>
          <cell r="J466">
            <v>41933.2792323937</v>
          </cell>
          <cell r="K466">
            <v>40627.3837735548</v>
          </cell>
          <cell r="L466">
            <v>39436.4073452243</v>
          </cell>
          <cell r="M466">
            <v>38373.1127526565</v>
          </cell>
          <cell r="N466">
            <v>36946.4048828576</v>
          </cell>
          <cell r="O466">
            <v>43122.4303168444</v>
          </cell>
          <cell r="P466">
            <v>49706.395384339</v>
          </cell>
          <cell r="Q466">
            <v>39920.556006316</v>
          </cell>
          <cell r="R466">
            <v>29717.1233049581</v>
          </cell>
          <cell r="S466">
            <v>29167.5729269549</v>
          </cell>
          <cell r="T466">
            <v>28620.1342191734</v>
          </cell>
          <cell r="U466">
            <v>28297.7535941833</v>
          </cell>
          <cell r="V466">
            <v>27531.8471152052</v>
          </cell>
          <cell r="W466">
            <v>26991.1311777565</v>
          </cell>
          <cell r="X466">
            <v>26452.7919437462</v>
          </cell>
          <cell r="Y466">
            <v>26138.2401765886</v>
          </cell>
          <cell r="Z466">
            <v>25383.530929486</v>
          </cell>
          <cell r="AA466">
            <v>24852.7582327128</v>
          </cell>
          <cell r="AB466">
            <v>24324.6605365983</v>
          </cell>
          <cell r="AC466">
            <v>24020.6239408768</v>
          </cell>
          <cell r="AD466">
            <v>23276.8135539244</v>
          </cell>
          <cell r="AE466">
            <v>10768.1689991578</v>
          </cell>
        </row>
        <row r="466">
          <cell r="CO466">
            <v>821830.219980721</v>
          </cell>
        </row>
        <row r="467">
          <cell r="A467">
            <v>-198908.989838414</v>
          </cell>
          <cell r="B467">
            <v>15229.4748649305</v>
          </cell>
          <cell r="C467">
            <v>55608.1583036528</v>
          </cell>
          <cell r="D467">
            <v>55018.4203170301</v>
          </cell>
          <cell r="E467">
            <v>40041.1940761354</v>
          </cell>
          <cell r="F467">
            <v>37871.4847318048</v>
          </cell>
          <cell r="G467">
            <v>35172.3873682991</v>
          </cell>
          <cell r="H467">
            <v>32921.9484890659</v>
          </cell>
          <cell r="I467">
            <v>32168.2094651555</v>
          </cell>
          <cell r="J467">
            <v>31007.6339316995</v>
          </cell>
          <cell r="K467">
            <v>29960.5874374144</v>
          </cell>
          <cell r="L467">
            <v>29049.9546215769</v>
          </cell>
          <cell r="M467">
            <v>28233.4937554629</v>
          </cell>
          <cell r="N467">
            <v>27087.2924284547</v>
          </cell>
          <cell r="O467">
            <v>35081.0588541821</v>
          </cell>
          <cell r="P467">
            <v>43396.746886612</v>
          </cell>
          <cell r="Q467">
            <v>31677.5162092152</v>
          </cell>
          <cell r="R467">
            <v>19555.0772932239</v>
          </cell>
          <cell r="S467">
            <v>19058.4001605458</v>
          </cell>
          <cell r="T467">
            <v>18560.191283078</v>
          </cell>
          <cell r="U467">
            <v>18278.00058221</v>
          </cell>
          <cell r="V467">
            <v>17558.9931058289</v>
          </cell>
          <cell r="W467">
            <v>17055.9077242921</v>
          </cell>
          <cell r="X467">
            <v>16551.0983505</v>
          </cell>
          <cell r="Y467">
            <v>16260.8027856647</v>
          </cell>
          <cell r="Z467">
            <v>15536.0991954864</v>
          </cell>
          <cell r="AA467">
            <v>15025.8012734025</v>
          </cell>
          <cell r="AB467">
            <v>14513.562982847</v>
          </cell>
          <cell r="AC467">
            <v>14215.788130279</v>
          </cell>
          <cell r="AD467">
            <v>13483.0307057727</v>
          </cell>
          <cell r="AE467">
            <v>-1544.05336020004</v>
          </cell>
        </row>
        <row r="467">
          <cell r="CO467">
            <v>994544.949192072</v>
          </cell>
        </row>
        <row r="468">
          <cell r="A468">
            <v>-198384.043259513</v>
          </cell>
          <cell r="B468">
            <v>14883.5130144858</v>
          </cell>
          <cell r="C468">
            <v>56879.1523461801</v>
          </cell>
          <cell r="D468">
            <v>54045.2524540098</v>
          </cell>
          <cell r="E468">
            <v>39948.3186474497</v>
          </cell>
          <cell r="F468">
            <v>37784.8586437894</v>
          </cell>
          <cell r="G468">
            <v>35093.4653163119</v>
          </cell>
          <cell r="H468">
            <v>32849.5240914323</v>
          </cell>
          <cell r="I468">
            <v>32098.4459349696</v>
          </cell>
          <cell r="J468">
            <v>30941.369943222</v>
          </cell>
          <cell r="K468">
            <v>29897.6357987431</v>
          </cell>
          <cell r="L468">
            <v>28989.9525842391</v>
          </cell>
          <cell r="M468">
            <v>28176.3204439302</v>
          </cell>
          <cell r="N468">
            <v>27033.5518037098</v>
          </cell>
          <cell r="O468">
            <v>35006.7568059539</v>
          </cell>
          <cell r="P468">
            <v>43300.8569950185</v>
          </cell>
          <cell r="Q468">
            <v>31612.882975276</v>
          </cell>
          <cell r="R468">
            <v>19522.4674778881</v>
          </cell>
          <cell r="S468">
            <v>19027.2744833729</v>
          </cell>
          <cell r="T468">
            <v>18530.5495785184</v>
          </cell>
          <cell r="U468">
            <v>18249.4289274054</v>
          </cell>
          <cell r="V468">
            <v>17532.3188298307</v>
          </cell>
          <cell r="W468">
            <v>17030.7168938578</v>
          </cell>
          <cell r="X468">
            <v>16527.3907793018</v>
          </cell>
          <cell r="Y468">
            <v>16238.1830953903</v>
          </cell>
          <cell r="Z468">
            <v>15515.3575612495</v>
          </cell>
          <cell r="AA468">
            <v>15006.5423052031</v>
          </cell>
          <cell r="AB468">
            <v>14495.7864709715</v>
          </cell>
          <cell r="AC468">
            <v>14199.1148015297</v>
          </cell>
          <cell r="AD468">
            <v>13468.2184520493</v>
          </cell>
          <cell r="AE468">
            <v>-1519.09357085243</v>
          </cell>
        </row>
        <row r="468">
          <cell r="CO468">
            <v>991920.216297564</v>
          </cell>
        </row>
        <row r="469">
          <cell r="A469">
            <v>-169940.048230428</v>
          </cell>
          <cell r="B469">
            <v>36130.4639186746</v>
          </cell>
          <cell r="C469">
            <v>69015.362704495</v>
          </cell>
          <cell r="D469">
            <v>64855.9064893834</v>
          </cell>
          <cell r="E469">
            <v>51034.9577401985</v>
          </cell>
          <cell r="F469">
            <v>48675.6005141549</v>
          </cell>
          <cell r="G469">
            <v>45945.6694586471</v>
          </cell>
          <cell r="H469">
            <v>43615.3424668175</v>
          </cell>
          <cell r="I469">
            <v>42611.422862172</v>
          </cell>
          <cell r="J469">
            <v>41170.8420309838</v>
          </cell>
          <cell r="K469">
            <v>39875.5050542053</v>
          </cell>
          <cell r="L469">
            <v>38698.7110543541</v>
          </cell>
          <cell r="M469">
            <v>37646.9056780313</v>
          </cell>
          <cell r="N469">
            <v>36232.3150958032</v>
          </cell>
          <cell r="O469">
            <v>42671.2387806803</v>
          </cell>
          <cell r="P469">
            <v>49514.2733580851</v>
          </cell>
          <cell r="Q469">
            <v>39408.3769974594</v>
          </cell>
          <cell r="R469">
            <v>28882.9643255541</v>
          </cell>
          <cell r="S469">
            <v>28332.0923475978</v>
          </cell>
          <cell r="T469">
            <v>27782.9833217438</v>
          </cell>
          <cell r="U469">
            <v>27459.8482499397</v>
          </cell>
          <cell r="V469">
            <v>26690.267267252</v>
          </cell>
          <cell r="W469">
            <v>26146.7708233106</v>
          </cell>
          <cell r="X469">
            <v>25605.258597492</v>
          </cell>
          <cell r="Y469">
            <v>25288.3474153271</v>
          </cell>
          <cell r="Z469">
            <v>24528.4266921942</v>
          </cell>
          <cell r="AA469">
            <v>23993.2314767651</v>
          </cell>
          <cell r="AB469">
            <v>23460.2695163141</v>
          </cell>
          <cell r="AC469">
            <v>23152.0817898963</v>
          </cell>
          <cell r="AD469">
            <v>22401.3153608734</v>
          </cell>
          <cell r="AE469">
            <v>9479.82540768107</v>
          </cell>
        </row>
        <row r="469">
          <cell r="CO469">
            <v>849700.241152138</v>
          </cell>
        </row>
        <row r="470">
          <cell r="A470">
            <v>-171144.616293637</v>
          </cell>
          <cell r="B470">
            <v>29031.5611475757</v>
          </cell>
          <cell r="C470">
            <v>64365.8649705996</v>
          </cell>
          <cell r="D470">
            <v>63568.6021905311</v>
          </cell>
          <cell r="E470">
            <v>47335.4963574743</v>
          </cell>
          <cell r="F470">
            <v>45091.541909938</v>
          </cell>
          <cell r="G470">
            <v>42454.6122145188</v>
          </cell>
          <cell r="H470">
            <v>40215.802366668</v>
          </cell>
          <cell r="I470">
            <v>39302.1455205208</v>
          </cell>
          <cell r="J470">
            <v>37968.3763362716</v>
          </cell>
          <cell r="K470">
            <v>36770.0749828873</v>
          </cell>
          <cell r="L470">
            <v>35690.6277458616</v>
          </cell>
          <cell r="M470">
            <v>34727.3472462337</v>
          </cell>
          <cell r="N470">
            <v>33416.0066392072</v>
          </cell>
          <cell r="O470">
            <v>40004.0993939363</v>
          </cell>
          <cell r="P470">
            <v>46964.9596677594</v>
          </cell>
          <cell r="Q470">
            <v>36814.4168651618</v>
          </cell>
          <cell r="R470">
            <v>26256.8274852319</v>
          </cell>
          <cell r="S470">
            <v>25735.5845991492</v>
          </cell>
          <cell r="T470">
            <v>25215.3031056875</v>
          </cell>
          <cell r="U470">
            <v>24913.9843330884</v>
          </cell>
          <cell r="V470">
            <v>24177.7405289947</v>
          </cell>
          <cell r="W470">
            <v>23660.5197510385</v>
          </cell>
          <cell r="X470">
            <v>23144.381028947</v>
          </cell>
          <cell r="Y470">
            <v>22846.0060586923</v>
          </cell>
          <cell r="Z470">
            <v>22115.4805729124</v>
          </cell>
          <cell r="AA470">
            <v>21602.7867130874</v>
          </cell>
          <cell r="AB470">
            <v>21091.310716671</v>
          </cell>
          <cell r="AC470">
            <v>20797.8961689972</v>
          </cell>
          <cell r="AD470">
            <v>20072.1595537504</v>
          </cell>
          <cell r="AE470">
            <v>7081.06024838178</v>
          </cell>
        </row>
        <row r="470">
          <cell r="CO470">
            <v>855723.081468184</v>
          </cell>
        </row>
        <row r="471">
          <cell r="A471">
            <v>-193860.515081808</v>
          </cell>
          <cell r="B471">
            <v>24098.814785722</v>
          </cell>
          <cell r="C471">
            <v>61498.2129231524</v>
          </cell>
          <cell r="D471">
            <v>59181.8140768769</v>
          </cell>
          <cell r="E471">
            <v>44169.5288142667</v>
          </cell>
          <cell r="F471">
            <v>41893.4040033234</v>
          </cell>
          <cell r="G471">
            <v>39126.3477428246</v>
          </cell>
          <cell r="H471">
            <v>36801.8057650777</v>
          </cell>
          <cell r="I471">
            <v>35949.9741569543</v>
          </cell>
          <cell r="J471">
            <v>34675.6623745864</v>
          </cell>
          <cell r="K471">
            <v>33526.1775340848</v>
          </cell>
          <cell r="L471">
            <v>32510.2867535574</v>
          </cell>
          <cell r="M471">
            <v>31599.0837237476</v>
          </cell>
          <cell r="N471">
            <v>30343.2712501663</v>
          </cell>
          <cell r="O471">
            <v>38008.4015085488</v>
          </cell>
          <cell r="P471">
            <v>46028.8321022733</v>
          </cell>
          <cell r="Q471">
            <v>34575.4494840775</v>
          </cell>
          <cell r="R471">
            <v>22707.9704689664</v>
          </cell>
          <cell r="S471">
            <v>22183.1687116381</v>
          </cell>
          <cell r="T471">
            <v>21657.8628523142</v>
          </cell>
          <cell r="U471">
            <v>21354.811880587</v>
          </cell>
          <cell r="V471">
            <v>20605.6778817489</v>
          </cell>
          <cell r="W471">
            <v>20078.7671497016</v>
          </cell>
          <cell r="X471">
            <v>19551.2890464172</v>
          </cell>
          <cell r="Y471">
            <v>19244.4619520686</v>
          </cell>
          <cell r="Z471">
            <v>18494.5621309549</v>
          </cell>
          <cell r="AA471">
            <v>17965.2777292813</v>
          </cell>
          <cell r="AB471">
            <v>17435.3547462819</v>
          </cell>
          <cell r="AC471">
            <v>17125.9800603929</v>
          </cell>
          <cell r="AD471">
            <v>16373.5158318234</v>
          </cell>
          <cell r="AE471">
            <v>1701.13348696744</v>
          </cell>
        </row>
        <row r="471">
          <cell r="CO471">
            <v>969302.57540904</v>
          </cell>
        </row>
        <row r="472">
          <cell r="A472">
            <v>-212906.784358524</v>
          </cell>
          <cell r="B472">
            <v>15533.8306042693</v>
          </cell>
          <cell r="C472">
            <v>59301.549575138</v>
          </cell>
          <cell r="D472">
            <v>57880.583998585</v>
          </cell>
          <cell r="E472">
            <v>41506.5723736753</v>
          </cell>
          <cell r="F472">
            <v>39203.7538106048</v>
          </cell>
          <cell r="G472">
            <v>36327.8307944924</v>
          </cell>
          <cell r="H472">
            <v>33931.6356512676</v>
          </cell>
          <cell r="I472">
            <v>33131.849476545</v>
          </cell>
          <cell r="J472">
            <v>31907.6376223158</v>
          </cell>
          <cell r="K472">
            <v>30799.3088001133</v>
          </cell>
          <cell r="L472">
            <v>29836.9317004805</v>
          </cell>
          <cell r="M472">
            <v>28969.5981188372</v>
          </cell>
          <cell r="N472">
            <v>27760.5830488682</v>
          </cell>
          <cell r="O472">
            <v>36328.9811163483</v>
          </cell>
          <cell r="P472">
            <v>45237.9614251969</v>
          </cell>
          <cell r="Q472">
            <v>32692.2640197875</v>
          </cell>
          <cell r="R472">
            <v>19726.5899292016</v>
          </cell>
          <cell r="S472">
            <v>19198.8754240903</v>
          </cell>
          <cell r="T472">
            <v>18669.426336422</v>
          </cell>
          <cell r="U472">
            <v>18364.975311245</v>
          </cell>
          <cell r="V472">
            <v>17605.1147023833</v>
          </cell>
          <cell r="W472">
            <v>17070.143350853</v>
          </cell>
          <cell r="X472">
            <v>16533.2197113731</v>
          </cell>
          <cell r="Y472">
            <v>16219.3512236919</v>
          </cell>
          <cell r="Z472">
            <v>15453.2795369518</v>
          </cell>
          <cell r="AA472">
            <v>14910.140540844</v>
          </cell>
          <cell r="AB472">
            <v>14364.8042274495</v>
          </cell>
          <cell r="AC472">
            <v>14042.0849771794</v>
          </cell>
          <cell r="AD472">
            <v>13267.2739931398</v>
          </cell>
          <cell r="AE472">
            <v>-2814.74261441942</v>
          </cell>
        </row>
        <row r="472">
          <cell r="CO472">
            <v>1064533.92179262</v>
          </cell>
        </row>
        <row r="473">
          <cell r="A473">
            <v>-218074.62027349</v>
          </cell>
          <cell r="B473">
            <v>9248.31511443933</v>
          </cell>
          <cell r="C473">
            <v>52216.1547250111</v>
          </cell>
          <cell r="D473">
            <v>51023.2136630765</v>
          </cell>
          <cell r="E473">
            <v>36534.4975942958</v>
          </cell>
          <cell r="F473">
            <v>34365.3526073892</v>
          </cell>
          <cell r="G473">
            <v>31580.1019524246</v>
          </cell>
          <cell r="H473">
            <v>29280.0576936869</v>
          </cell>
          <cell r="I473">
            <v>28599.0609105043</v>
          </cell>
          <cell r="J473">
            <v>27513.1748683847</v>
          </cell>
          <cell r="K473">
            <v>26529.6606247489</v>
          </cell>
          <cell r="L473">
            <v>25694.8849850994</v>
          </cell>
          <cell r="M473">
            <v>24942.6531976555</v>
          </cell>
          <cell r="N473">
            <v>23867.0328368878</v>
          </cell>
          <cell r="O473">
            <v>32791.286233648</v>
          </cell>
          <cell r="P473">
            <v>42015.5275929986</v>
          </cell>
          <cell r="Q473">
            <v>29202.8602246181</v>
          </cell>
          <cell r="R473">
            <v>15984.0752818737</v>
          </cell>
          <cell r="S473">
            <v>15491.4501070573</v>
          </cell>
          <cell r="T473">
            <v>14995.8854794226</v>
          </cell>
          <cell r="U473">
            <v>14717.4165676495</v>
          </cell>
          <cell r="V473">
            <v>13995.5824858523</v>
          </cell>
          <cell r="W473">
            <v>13490.6597368597</v>
          </cell>
          <cell r="X473">
            <v>12982.4286078236</v>
          </cell>
          <cell r="Y473">
            <v>12689.4934335188</v>
          </cell>
          <cell r="Z473">
            <v>11955.641226473</v>
          </cell>
          <cell r="AA473">
            <v>11436.8774494035</v>
          </cell>
          <cell r="AB473">
            <v>10914.3900614481</v>
          </cell>
          <cell r="AC473">
            <v>10606.844908939</v>
          </cell>
          <cell r="AD473">
            <v>9857.79426832329</v>
          </cell>
          <cell r="AE473">
            <v>-6583.18092306326</v>
          </cell>
        </row>
        <row r="473">
          <cell r="CO473">
            <v>1090373.10136745</v>
          </cell>
        </row>
        <row r="474">
          <cell r="A474">
            <v>-206779.866324956</v>
          </cell>
          <cell r="B474">
            <v>16191.24583959</v>
          </cell>
          <cell r="C474">
            <v>58266.0692070182</v>
          </cell>
          <cell r="D474">
            <v>54826.5744476085</v>
          </cell>
          <cell r="E474">
            <v>41540.1711027397</v>
          </cell>
          <cell r="F474">
            <v>39273.2318202897</v>
          </cell>
          <cell r="G474">
            <v>36455.6118739286</v>
          </cell>
          <cell r="H474">
            <v>34104.8541807738</v>
          </cell>
          <cell r="I474">
            <v>33308.5974840419</v>
          </cell>
          <cell r="J474">
            <v>32092.4269432279</v>
          </cell>
          <cell r="K474">
            <v>30992.8697561292</v>
          </cell>
          <cell r="L474">
            <v>30035.1793581097</v>
          </cell>
          <cell r="M474">
            <v>29173.7208036198</v>
          </cell>
          <cell r="N474">
            <v>27973.0279308317</v>
          </cell>
          <cell r="O474">
            <v>36272.3112208835</v>
          </cell>
          <cell r="P474">
            <v>44909.8226201344</v>
          </cell>
          <cell r="Q474">
            <v>32721.2033282919</v>
          </cell>
          <cell r="R474">
            <v>20117.4921615228</v>
          </cell>
          <cell r="S474">
            <v>19597.6637109966</v>
          </cell>
          <cell r="T474">
            <v>19076.3278129392</v>
          </cell>
          <cell r="U474">
            <v>18777.4328779908</v>
          </cell>
          <cell r="V474">
            <v>18028.9514238238</v>
          </cell>
          <cell r="W474">
            <v>17502.8163751046</v>
          </cell>
          <cell r="X474">
            <v>16974.9846809082</v>
          </cell>
          <cell r="Y474">
            <v>16667.8056420761</v>
          </cell>
          <cell r="Z474">
            <v>15914.0262316459</v>
          </cell>
          <cell r="AA474">
            <v>15380.7930510992</v>
          </cell>
          <cell r="AB474">
            <v>14845.6502811204</v>
          </cell>
          <cell r="AC474">
            <v>14530.8639285064</v>
          </cell>
          <cell r="AD474">
            <v>13769.4051035049</v>
          </cell>
          <cell r="AE474">
            <v>-1854.59694372433</v>
          </cell>
        </row>
        <row r="474">
          <cell r="CO474">
            <v>1033899.33162478</v>
          </cell>
        </row>
        <row r="475">
          <cell r="A475">
            <v>-214847.407290226</v>
          </cell>
          <cell r="B475">
            <v>11754.8539501617</v>
          </cell>
          <cell r="C475">
            <v>54251.1960475014</v>
          </cell>
          <cell r="D475">
            <v>57113.3496226866</v>
          </cell>
          <cell r="E475">
            <v>39026.703945543</v>
          </cell>
          <cell r="F475">
            <v>36794.401725742</v>
          </cell>
          <cell r="G475">
            <v>33969.8616975941</v>
          </cell>
          <cell r="H475">
            <v>31626.4408505016</v>
          </cell>
          <cell r="I475">
            <v>30886.3548930991</v>
          </cell>
          <cell r="J475">
            <v>29732.0727152758</v>
          </cell>
          <cell r="K475">
            <v>28687.0015222235</v>
          </cell>
          <cell r="L475">
            <v>27788.8469472206</v>
          </cell>
          <cell r="M475">
            <v>26979.6169680532</v>
          </cell>
          <cell r="N475">
            <v>25838.0980223352</v>
          </cell>
          <cell r="O475">
            <v>34556.0992316022</v>
          </cell>
          <cell r="P475">
            <v>43594.1611199948</v>
          </cell>
          <cell r="Q475">
            <v>30952.4518282762</v>
          </cell>
          <cell r="R475">
            <v>17898.1986811504</v>
          </cell>
          <cell r="S475">
            <v>17388.834535805</v>
          </cell>
          <cell r="T475">
            <v>16877.1577621525</v>
          </cell>
          <cell r="U475">
            <v>16586.264769599</v>
          </cell>
          <cell r="V475">
            <v>15846.5867331643</v>
          </cell>
          <cell r="W475">
            <v>15327.5474135928</v>
          </cell>
          <cell r="X475">
            <v>14805.9052104874</v>
          </cell>
          <cell r="Y475">
            <v>14503.1915389384</v>
          </cell>
          <cell r="Z475">
            <v>13754.4974650562</v>
          </cell>
          <cell r="AA475">
            <v>13224.5686516549</v>
          </cell>
          <cell r="AB475">
            <v>12691.7102699049</v>
          </cell>
          <cell r="AC475">
            <v>12377.3993003278</v>
          </cell>
          <cell r="AD475">
            <v>11616.8506165456</v>
          </cell>
          <cell r="AE475">
            <v>-4596.57071663197</v>
          </cell>
        </row>
        <row r="475">
          <cell r="CO475">
            <v>1074237.03645113</v>
          </cell>
        </row>
        <row r="476">
          <cell r="A476">
            <v>-171728.37449086</v>
          </cell>
          <cell r="B476">
            <v>27030.8288846112</v>
          </cell>
          <cell r="C476">
            <v>62487.1209209986</v>
          </cell>
          <cell r="D476">
            <v>60798.5049765658</v>
          </cell>
          <cell r="E476">
            <v>45864.631598312</v>
          </cell>
          <cell r="F476">
            <v>43665.927033641</v>
          </cell>
          <cell r="G476">
            <v>41064.9597822574</v>
          </cell>
          <cell r="H476">
            <v>38861.743034051</v>
          </cell>
          <cell r="I476">
            <v>37983.899106777</v>
          </cell>
          <cell r="J476">
            <v>36692.442581006</v>
          </cell>
          <cell r="K476">
            <v>35532.5560510167</v>
          </cell>
          <cell r="L476">
            <v>34491.7173152659</v>
          </cell>
          <cell r="M476">
            <v>33563.5188369871</v>
          </cell>
          <cell r="N476">
            <v>32293.0705470948</v>
          </cell>
          <cell r="O476">
            <v>38945.0610000943</v>
          </cell>
          <cell r="P476">
            <v>45957.4024271661</v>
          </cell>
          <cell r="Q476">
            <v>35782.9948917564</v>
          </cell>
          <cell r="R476">
            <v>25206.4129338868</v>
          </cell>
          <cell r="S476">
            <v>24696.8104565037</v>
          </cell>
          <cell r="T476">
            <v>24187.8469120078</v>
          </cell>
          <cell r="U476">
            <v>23895.1034232164</v>
          </cell>
          <cell r="V476">
            <v>23171.9138686636</v>
          </cell>
          <cell r="W476">
            <v>22664.9844481585</v>
          </cell>
          <cell r="X476">
            <v>22158.7741522469</v>
          </cell>
          <cell r="Y476">
            <v>21867.6514230093</v>
          </cell>
          <cell r="Z476">
            <v>21148.5978763676</v>
          </cell>
          <cell r="AA476">
            <v>20644.6770049283</v>
          </cell>
          <cell r="AB476">
            <v>20141.5655145544</v>
          </cell>
          <cell r="AC476">
            <v>19853.8863392963</v>
          </cell>
          <cell r="AD476">
            <v>19137.868531174</v>
          </cell>
          <cell r="AE476">
            <v>6111.25322966626</v>
          </cell>
        </row>
        <row r="476">
          <cell r="CO476">
            <v>858641.8724543</v>
          </cell>
        </row>
        <row r="477">
          <cell r="A477">
            <v>-181558.532859592</v>
          </cell>
          <cell r="B477">
            <v>24213.2809941862</v>
          </cell>
          <cell r="C477">
            <v>63159.3060584889</v>
          </cell>
          <cell r="D477">
            <v>60434.9585038757</v>
          </cell>
          <cell r="E477">
            <v>43355.2061527791</v>
          </cell>
          <cell r="F477">
            <v>41180.3622013199</v>
          </cell>
          <cell r="G477">
            <v>38555.3142370227</v>
          </cell>
          <cell r="H477">
            <v>36345.9898372478</v>
          </cell>
          <cell r="I477">
            <v>35522.9636517062</v>
          </cell>
          <cell r="J477">
            <v>34290.679787117</v>
          </cell>
          <cell r="K477">
            <v>33182.3892020844</v>
          </cell>
          <cell r="L477">
            <v>32199.3732371534</v>
          </cell>
          <cell r="M477">
            <v>31321.3802983494</v>
          </cell>
          <cell r="N477">
            <v>30107.322443513</v>
          </cell>
          <cell r="O477">
            <v>37255.0935707784</v>
          </cell>
          <cell r="P477">
            <v>44745.8435502704</v>
          </cell>
          <cell r="Q477">
            <v>34015.5254282779</v>
          </cell>
          <cell r="R477">
            <v>22884.1257694295</v>
          </cell>
          <cell r="S477">
            <v>22382.603168642</v>
          </cell>
          <cell r="T477">
            <v>21880.851786369</v>
          </cell>
          <cell r="U477">
            <v>21594.426805971</v>
          </cell>
          <cell r="V477">
            <v>20876.6350176855</v>
          </cell>
          <cell r="W477">
            <v>20374.1552804987</v>
          </cell>
          <cell r="X477">
            <v>19871.4180477347</v>
          </cell>
          <cell r="Y477">
            <v>19582.7625507156</v>
          </cell>
          <cell r="Z477">
            <v>18865.1399642592</v>
          </cell>
          <cell r="AA477">
            <v>18361.5829616228</v>
          </cell>
          <cell r="AB477">
            <v>17857.7361454456</v>
          </cell>
          <cell r="AC477">
            <v>17568.1895582012</v>
          </cell>
          <cell r="AD477">
            <v>16849.1380340117</v>
          </cell>
          <cell r="AE477">
            <v>3101.26404026089</v>
          </cell>
        </row>
        <row r="477">
          <cell r="CO477">
            <v>907792.664297962</v>
          </cell>
        </row>
        <row r="478">
          <cell r="A478">
            <v>-203234.205811644</v>
          </cell>
          <cell r="B478">
            <v>20646.3586318773</v>
          </cell>
          <cell r="C478">
            <v>62471.3802073473</v>
          </cell>
          <cell r="D478">
            <v>58655.2327503655</v>
          </cell>
          <cell r="E478">
            <v>44029.8466320051</v>
          </cell>
          <cell r="F478">
            <v>41701.7567791636</v>
          </cell>
          <cell r="G478">
            <v>38847.9987625128</v>
          </cell>
          <cell r="H478">
            <v>36456.3424426397</v>
          </cell>
          <cell r="I478">
            <v>35601.2853642404</v>
          </cell>
          <cell r="J478">
            <v>34317.2621781856</v>
          </cell>
          <cell r="K478">
            <v>33156.7183342805</v>
          </cell>
          <cell r="L478">
            <v>32136.0064086499</v>
          </cell>
          <cell r="M478">
            <v>31217.9588865356</v>
          </cell>
          <cell r="N478">
            <v>29951.9214570161</v>
          </cell>
          <cell r="O478">
            <v>38031.0767668693</v>
          </cell>
          <cell r="P478">
            <v>46468.3737076449</v>
          </cell>
          <cell r="Q478">
            <v>34469.3012830699</v>
          </cell>
          <cell r="R478">
            <v>22048.9801462522</v>
          </cell>
          <cell r="S478">
            <v>21512.8587167056</v>
          </cell>
          <cell r="T478">
            <v>20975.86759286</v>
          </cell>
          <cell r="U478">
            <v>20664.8638889294</v>
          </cell>
          <cell r="V478">
            <v>19899.1711162313</v>
          </cell>
          <cell r="W478">
            <v>19359.4112101337</v>
          </cell>
          <cell r="X478">
            <v>18818.6724554407</v>
          </cell>
          <cell r="Y478">
            <v>18502.0855966838</v>
          </cell>
          <cell r="Z478">
            <v>17734.1400574728</v>
          </cell>
          <cell r="AA478">
            <v>17190.2850139622</v>
          </cell>
          <cell r="AB478">
            <v>16645.3282677337</v>
          </cell>
          <cell r="AC478">
            <v>16324.2073285603</v>
          </cell>
          <cell r="AD478">
            <v>15551.9764712642</v>
          </cell>
          <cell r="AE478">
            <v>179.35733220062</v>
          </cell>
        </row>
        <row r="478">
          <cell r="CO478">
            <v>1016171.02905822</v>
          </cell>
        </row>
        <row r="479">
          <cell r="A479">
            <v>-207123.138506188</v>
          </cell>
          <cell r="B479">
            <v>13407.6748740983</v>
          </cell>
          <cell r="C479">
            <v>54683.5057309604</v>
          </cell>
          <cell r="D479">
            <v>54559.0476420044</v>
          </cell>
          <cell r="E479">
            <v>38212.6242789658</v>
          </cell>
          <cell r="F479">
            <v>36053.9553007791</v>
          </cell>
          <cell r="G479">
            <v>33327.1455611711</v>
          </cell>
          <cell r="H479">
            <v>31064.3043519319</v>
          </cell>
          <cell r="I479">
            <v>30349.7624869777</v>
          </cell>
          <cell r="J479">
            <v>29230.7562159227</v>
          </cell>
          <cell r="K479">
            <v>28219.6477221015</v>
          </cell>
          <cell r="L479">
            <v>27350.1918322691</v>
          </cell>
          <cell r="M479">
            <v>26569.1669050477</v>
          </cell>
          <cell r="N479">
            <v>25462.4647721673</v>
          </cell>
          <cell r="O479">
            <v>33863.5146779927</v>
          </cell>
          <cell r="P479">
            <v>42574.2809689597</v>
          </cell>
          <cell r="Q479">
            <v>30388.6706341596</v>
          </cell>
          <cell r="R479">
            <v>17799.7894501221</v>
          </cell>
          <cell r="S479">
            <v>17307.5984097694</v>
          </cell>
          <cell r="T479">
            <v>16813.2055532534</v>
          </cell>
          <cell r="U479">
            <v>16534.6300960439</v>
          </cell>
          <cell r="V479">
            <v>15817.5481921576</v>
          </cell>
          <cell r="W479">
            <v>15316.1455742552</v>
          </cell>
          <cell r="X479">
            <v>14812.264792863</v>
          </cell>
          <cell r="Y479">
            <v>14522.5884600288</v>
          </cell>
          <cell r="Z479">
            <v>13796.7691296435</v>
          </cell>
          <cell r="AA479">
            <v>13284.9988000548</v>
          </cell>
          <cell r="AB479">
            <v>12770.4392756259</v>
          </cell>
          <cell r="AC479">
            <v>12469.9172559893</v>
          </cell>
          <cell r="AD479">
            <v>11732.6154285907</v>
          </cell>
          <cell r="AE479">
            <v>-3898.64240717379</v>
          </cell>
        </row>
        <row r="479">
          <cell r="CO479">
            <v>1035615.69253094</v>
          </cell>
        </row>
        <row r="480">
          <cell r="A480">
            <v>-217670.700205245</v>
          </cell>
          <cell r="B480">
            <v>7206.36542776742</v>
          </cell>
          <cell r="C480">
            <v>51747.2797253614</v>
          </cell>
          <cell r="D480">
            <v>50679.0813412943</v>
          </cell>
          <cell r="E480">
            <v>35909.2502880306</v>
          </cell>
          <cell r="F480">
            <v>33763.2775895384</v>
          </cell>
          <cell r="G480">
            <v>30999.6203135123</v>
          </cell>
          <cell r="H480">
            <v>28719.6392954949</v>
          </cell>
          <cell r="I480">
            <v>28054.3298679135</v>
          </cell>
          <cell r="J480">
            <v>26987.39120812</v>
          </cell>
          <cell r="K480">
            <v>26021.2358216998</v>
          </cell>
          <cell r="L480">
            <v>25203.4661463249</v>
          </cell>
          <cell r="M480">
            <v>24466.8594117641</v>
          </cell>
          <cell r="N480">
            <v>23409.6091612003</v>
          </cell>
          <cell r="O480">
            <v>32332.4768792846</v>
          </cell>
          <cell r="P480">
            <v>41549.7730916958</v>
          </cell>
          <cell r="Q480">
            <v>28764.9885640615</v>
          </cell>
          <cell r="R480">
            <v>15576.690437355</v>
          </cell>
          <cell r="S480">
            <v>15089.8829428335</v>
          </cell>
          <cell r="T480">
            <v>14600.0223620143</v>
          </cell>
          <cell r="U480">
            <v>14325.8122024307</v>
          </cell>
          <cell r="V480">
            <v>13610.772823349</v>
          </cell>
          <cell r="W480">
            <v>13111.1923545587</v>
          </cell>
          <cell r="X480">
            <v>12608.1756102426</v>
          </cell>
          <cell r="Y480">
            <v>12319.0544376666</v>
          </cell>
          <cell r="Z480">
            <v>11591.4178493219</v>
          </cell>
          <cell r="AA480">
            <v>11077.4612854622</v>
          </cell>
          <cell r="AB480">
            <v>10559.6371632247</v>
          </cell>
          <cell r="AC480">
            <v>10255.3901387866</v>
          </cell>
          <cell r="AD480">
            <v>9511.91865580796</v>
          </cell>
          <cell r="AE480">
            <v>-6895.38911434521</v>
          </cell>
        </row>
        <row r="480">
          <cell r="CO480">
            <v>1088353.50102623</v>
          </cell>
        </row>
        <row r="481">
          <cell r="A481">
            <v>-196316.579755927</v>
          </cell>
          <cell r="B481">
            <v>20630.7620864806</v>
          </cell>
          <cell r="C481">
            <v>62554.4729715935</v>
          </cell>
          <cell r="D481">
            <v>56713.0204445124</v>
          </cell>
          <cell r="E481">
            <v>42614.2140224839</v>
          </cell>
          <cell r="F481">
            <v>40374.8347840454</v>
          </cell>
          <cell r="G481">
            <v>37628.0227956541</v>
          </cell>
          <cell r="H481">
            <v>35327.2066852213</v>
          </cell>
          <cell r="I481">
            <v>34511.9365858897</v>
          </cell>
          <cell r="J481">
            <v>33279.6575494714</v>
          </cell>
          <cell r="K481">
            <v>32167.890944969</v>
          </cell>
          <cell r="L481">
            <v>31191.1504981177</v>
          </cell>
          <cell r="M481">
            <v>30315.0356628739</v>
          </cell>
          <cell r="N481">
            <v>29099.6793213394</v>
          </cell>
          <cell r="O481">
            <v>36912.8789493147</v>
          </cell>
          <cell r="P481">
            <v>45069.0428315412</v>
          </cell>
          <cell r="Q481">
            <v>33483.1904265417</v>
          </cell>
          <cell r="R481">
            <v>21486.8908310869</v>
          </cell>
          <cell r="S481">
            <v>20971.9459458973</v>
          </cell>
          <cell r="T481">
            <v>20456.0898846527</v>
          </cell>
          <cell r="U481">
            <v>20160.3765203815</v>
          </cell>
          <cell r="V481">
            <v>19421.5340728133</v>
          </cell>
          <cell r="W481">
            <v>18902.7771668781</v>
          </cell>
          <cell r="X481">
            <v>18382.9947242654</v>
          </cell>
          <cell r="Y481">
            <v>18081.7744400601</v>
          </cell>
          <cell r="Z481">
            <v>17340.2292416238</v>
          </cell>
          <cell r="AA481">
            <v>16817.1818727556</v>
          </cell>
          <cell r="AB481">
            <v>16292.9802533219</v>
          </cell>
          <cell r="AC481">
            <v>15987.2448456153</v>
          </cell>
          <cell r="AD481">
            <v>15240.9747138651</v>
          </cell>
          <cell r="AE481">
            <v>393.523631210206</v>
          </cell>
        </row>
        <row r="481">
          <cell r="CO481">
            <v>981582.898779636</v>
          </cell>
        </row>
        <row r="482">
          <cell r="A482">
            <v>-178163.863659503</v>
          </cell>
          <cell r="B482">
            <v>26465.1026045456</v>
          </cell>
          <cell r="C482">
            <v>60523.9527863569</v>
          </cell>
          <cell r="D482">
            <v>61126.4922133246</v>
          </cell>
          <cell r="E482">
            <v>46041.7589095463</v>
          </cell>
          <cell r="F482">
            <v>43798.3241880265</v>
          </cell>
          <cell r="G482">
            <v>41130.1086303675</v>
          </cell>
          <cell r="H482">
            <v>38873.3880187965</v>
          </cell>
          <cell r="I482">
            <v>37986.6049045251</v>
          </cell>
          <cell r="J482">
            <v>36680.4671872346</v>
          </cell>
          <cell r="K482">
            <v>35505.6864340212</v>
          </cell>
          <cell r="L482">
            <v>34454.2724375629</v>
          </cell>
          <cell r="M482">
            <v>33514.744533681</v>
          </cell>
          <cell r="N482">
            <v>32229.521718119</v>
          </cell>
          <cell r="O482">
            <v>39158.6433954355</v>
          </cell>
          <cell r="P482">
            <v>46452.4182773866</v>
          </cell>
          <cell r="Q482">
            <v>35901.4790164646</v>
          </cell>
          <cell r="R482">
            <v>24942.4619902324</v>
          </cell>
          <cell r="S482">
            <v>24422.7828027571</v>
          </cell>
          <cell r="T482">
            <v>23903.5475120737</v>
          </cell>
          <cell r="U482">
            <v>23603.6503738665</v>
          </cell>
          <cell r="V482">
            <v>22866.4622882044</v>
          </cell>
          <cell r="W482">
            <v>22348.6401993326</v>
          </cell>
          <cell r="X482">
            <v>21831.3177202107</v>
          </cell>
          <cell r="Y482">
            <v>21532.0267615581</v>
          </cell>
          <cell r="Z482">
            <v>20798.2319940354</v>
          </cell>
          <cell r="AA482">
            <v>20282.5000860028</v>
          </cell>
          <cell r="AB482">
            <v>19767.3304931452</v>
          </cell>
          <cell r="AC482">
            <v>19470.3794085154</v>
          </cell>
          <cell r="AD482">
            <v>18738.7462368601</v>
          </cell>
          <cell r="AE482">
            <v>5229.87370726183</v>
          </cell>
        </row>
        <row r="482">
          <cell r="CO482">
            <v>890819.318297514</v>
          </cell>
        </row>
        <row r="483">
          <cell r="A483">
            <v>-207122.586453873</v>
          </cell>
          <cell r="B483">
            <v>14729.3074330001</v>
          </cell>
          <cell r="C483">
            <v>56889.3265327084</v>
          </cell>
          <cell r="D483">
            <v>53978.7835320934</v>
          </cell>
          <cell r="E483">
            <v>39496.054103011</v>
          </cell>
          <cell r="F483">
            <v>37294.8293548147</v>
          </cell>
          <cell r="G483">
            <v>34531.7191552911</v>
          </cell>
          <cell r="H483">
            <v>32233.9712367623</v>
          </cell>
          <cell r="I483">
            <v>31487.8183230314</v>
          </cell>
          <cell r="J483">
            <v>30331.1416724124</v>
          </cell>
          <cell r="K483">
            <v>29285.7105536779</v>
          </cell>
          <cell r="L483">
            <v>28382.1026513834</v>
          </cell>
          <cell r="M483">
            <v>27569.9106092402</v>
          </cell>
          <cell r="N483">
            <v>26426.7567645859</v>
          </cell>
          <cell r="O483">
            <v>34794.3277771235</v>
          </cell>
          <cell r="P483">
            <v>43482.668990864</v>
          </cell>
          <cell r="Q483">
            <v>31288.2090004964</v>
          </cell>
          <cell r="R483">
            <v>18685.8110613997</v>
          </cell>
          <cell r="S483">
            <v>18182.7845056677</v>
          </cell>
          <cell r="T483">
            <v>17677.8192111011</v>
          </cell>
          <cell r="U483">
            <v>17391.2825128423</v>
          </cell>
          <cell r="V483">
            <v>16661.8380119396</v>
          </cell>
          <cell r="W483">
            <v>16150.7004960739</v>
          </cell>
          <cell r="X483">
            <v>15637.3809125698</v>
          </cell>
          <cell r="Y483">
            <v>15340.8059727268</v>
          </cell>
          <cell r="Z483">
            <v>14603.9317306688</v>
          </cell>
          <cell r="AA483">
            <v>14083.6652577152</v>
          </cell>
          <cell r="AB483">
            <v>13560.9428484105</v>
          </cell>
          <cell r="AC483">
            <v>13254.7451880323</v>
          </cell>
          <cell r="AD483">
            <v>12507.8332980432</v>
          </cell>
          <cell r="AE483">
            <v>-3130.48618449144</v>
          </cell>
        </row>
        <row r="483">
          <cell r="CO483">
            <v>1035612.93226937</v>
          </cell>
        </row>
        <row r="484">
          <cell r="A484">
            <v>-175663.775405073</v>
          </cell>
          <cell r="B484">
            <v>30722.0876131179</v>
          </cell>
          <cell r="C484">
            <v>65022.9747278717</v>
          </cell>
          <cell r="D484">
            <v>64990.2989476476</v>
          </cell>
          <cell r="E484">
            <v>48103.6621664832</v>
          </cell>
          <cell r="F484">
            <v>45806.9489817655</v>
          </cell>
          <cell r="G484">
            <v>43104.5844765226</v>
          </cell>
          <cell r="H484">
            <v>40810.6912093387</v>
          </cell>
          <cell r="I484">
            <v>39874.9003958949</v>
          </cell>
          <cell r="J484">
            <v>38511.9254285804</v>
          </cell>
          <cell r="K484">
            <v>37285.9479378621</v>
          </cell>
          <cell r="L484">
            <v>36181.943211358</v>
          </cell>
          <cell r="M484">
            <v>35195.0728366353</v>
          </cell>
          <cell r="N484">
            <v>33855.0721910398</v>
          </cell>
          <cell r="O484">
            <v>40620.992061011</v>
          </cell>
          <cell r="P484">
            <v>47768.2454187229</v>
          </cell>
          <cell r="Q484">
            <v>37348.8375233235</v>
          </cell>
          <cell r="R484">
            <v>26515.8962825341</v>
          </cell>
          <cell r="S484">
            <v>25982.1416982329</v>
          </cell>
          <cell r="T484">
            <v>25449.3434999529</v>
          </cell>
          <cell r="U484">
            <v>25139.0075510024</v>
          </cell>
          <cell r="V484">
            <v>24386.7318885273</v>
          </cell>
          <cell r="W484">
            <v>23856.9784666076</v>
          </cell>
          <cell r="X484">
            <v>23328.3014655807</v>
          </cell>
          <cell r="Y484">
            <v>23020.7298349553</v>
          </cell>
          <cell r="Z484">
            <v>22274.3068654914</v>
          </cell>
          <cell r="AA484">
            <v>21749.0567870824</v>
          </cell>
          <cell r="AB484">
            <v>21225.0182298716</v>
          </cell>
          <cell r="AC484">
            <v>20922.2453892602</v>
          </cell>
          <cell r="AD484">
            <v>20180.7221519573</v>
          </cell>
          <cell r="AE484">
            <v>6847.40702521576</v>
          </cell>
        </row>
        <row r="484">
          <cell r="CO484">
            <v>878318.877025366</v>
          </cell>
        </row>
        <row r="485">
          <cell r="A485">
            <v>-180247.546568597</v>
          </cell>
          <cell r="B485">
            <v>28969.031820369</v>
          </cell>
          <cell r="C485">
            <v>65367.3415185557</v>
          </cell>
          <cell r="D485">
            <v>63848.2704253068</v>
          </cell>
          <cell r="E485">
            <v>47730.5111578866</v>
          </cell>
          <cell r="F485">
            <v>45418.4956907085</v>
          </cell>
          <cell r="G485">
            <v>42682.3572025793</v>
          </cell>
          <cell r="H485">
            <v>40363.9369481364</v>
          </cell>
          <cell r="I485">
            <v>39434.0773553576</v>
          </cell>
          <cell r="J485">
            <v>38075.3013008581</v>
          </cell>
          <cell r="K485">
            <v>36852.068581852</v>
          </cell>
          <cell r="L485">
            <v>35753.8183518527</v>
          </cell>
          <cell r="M485">
            <v>34771.0040868051</v>
          </cell>
          <cell r="N485">
            <v>33434.6617669914</v>
          </cell>
          <cell r="O485">
            <v>40410.9878075087</v>
          </cell>
          <cell r="P485">
            <v>47767.411132905</v>
          </cell>
          <cell r="Q485">
            <v>37083.2684593684</v>
          </cell>
          <cell r="R485">
            <v>25983.2035875676</v>
          </cell>
          <cell r="S485">
            <v>25446.4875135665</v>
          </cell>
          <cell r="T485">
            <v>24910.486566964</v>
          </cell>
          <cell r="U485">
            <v>24598.1528133375</v>
          </cell>
          <cell r="V485">
            <v>23840.7165148568</v>
          </cell>
          <cell r="W485">
            <v>23306.9922671484</v>
          </cell>
          <cell r="X485">
            <v>22774.0729016274</v>
          </cell>
          <cell r="Y485">
            <v>22463.3674427252</v>
          </cell>
          <cell r="Z485">
            <v>21710.7461274035</v>
          </cell>
          <cell r="AA485">
            <v>21180.3892065455</v>
          </cell>
          <cell r="AB485">
            <v>20650.9381876804</v>
          </cell>
          <cell r="AC485">
            <v>20343.7696596354</v>
          </cell>
          <cell r="AD485">
            <v>19594.8633794795</v>
          </cell>
          <cell r="AE485">
            <v>5920.81686098673</v>
          </cell>
        </row>
        <row r="485">
          <cell r="CO485">
            <v>901237.732842983</v>
          </cell>
        </row>
        <row r="486">
          <cell r="A486">
            <v>-198497.521022156</v>
          </cell>
          <cell r="B486">
            <v>21307.8653390898</v>
          </cell>
          <cell r="C486">
            <v>62460.3808961006</v>
          </cell>
          <cell r="D486">
            <v>59829.9704791537</v>
          </cell>
          <cell r="E486">
            <v>44146.6985217804</v>
          </cell>
          <cell r="F486">
            <v>41843.333214028</v>
          </cell>
          <cell r="G486">
            <v>39032.0782268072</v>
          </cell>
          <cell r="H486">
            <v>36673.0773712226</v>
          </cell>
          <cell r="I486">
            <v>35818.5105735663</v>
          </cell>
          <cell r="J486">
            <v>34538.0366640618</v>
          </cell>
          <cell r="K486">
            <v>33381.8437473779</v>
          </cell>
          <cell r="L486">
            <v>32362.3368173759</v>
          </cell>
          <cell r="M486">
            <v>31446.6243255671</v>
          </cell>
          <cell r="N486">
            <v>30184.4396118661</v>
          </cell>
          <cell r="O486">
            <v>38053.1749913106</v>
          </cell>
          <cell r="P486">
            <v>46279.0147495757</v>
          </cell>
          <cell r="Q486">
            <v>34555.3684384631</v>
          </cell>
          <cell r="R486">
            <v>22413.9193343471</v>
          </cell>
          <cell r="S486">
            <v>21883.1272761763</v>
          </cell>
          <cell r="T486">
            <v>21351.6597470123</v>
          </cell>
          <cell r="U486">
            <v>21044.3876690621</v>
          </cell>
          <cell r="V486">
            <v>20286.6166112615</v>
          </cell>
          <cell r="W486">
            <v>19752.9986344056</v>
          </cell>
          <cell r="X486">
            <v>19218.6204089959</v>
          </cell>
          <cell r="Y486">
            <v>18906.7166049735</v>
          </cell>
          <cell r="Z486">
            <v>18147.491298465</v>
          </cell>
          <cell r="AA486">
            <v>17610.6927252326</v>
          </cell>
          <cell r="AB486">
            <v>17073.0384855552</v>
          </cell>
          <cell r="AC486">
            <v>16757.6484920594</v>
          </cell>
          <cell r="AD486">
            <v>15995.0595567917</v>
          </cell>
          <cell r="AE486">
            <v>976.025874034422</v>
          </cell>
        </row>
        <row r="486">
          <cell r="CO486">
            <v>992487.60511078</v>
          </cell>
        </row>
        <row r="487">
          <cell r="A487">
            <v>-207713.295038896</v>
          </cell>
          <cell r="B487">
            <v>13964.1295273147</v>
          </cell>
          <cell r="C487">
            <v>60640.7656890212</v>
          </cell>
          <cell r="D487">
            <v>56928.9900177759</v>
          </cell>
          <cell r="E487">
            <v>40675.4521142469</v>
          </cell>
          <cell r="F487">
            <v>38431.5513924637</v>
          </cell>
          <cell r="G487">
            <v>35629.3655056704</v>
          </cell>
          <cell r="H487">
            <v>33295.0676657958</v>
          </cell>
          <cell r="I487">
            <v>32519.4455899961</v>
          </cell>
          <cell r="J487">
            <v>31327.2809252092</v>
          </cell>
          <cell r="K487">
            <v>30249.3761702474</v>
          </cell>
          <cell r="L487">
            <v>29313.8460215969</v>
          </cell>
          <cell r="M487">
            <v>28472.367554545</v>
          </cell>
          <cell r="N487">
            <v>27294.821555778</v>
          </cell>
          <cell r="O487">
            <v>35657.5110684445</v>
          </cell>
          <cell r="P487">
            <v>44351.3836874494</v>
          </cell>
          <cell r="Q487">
            <v>32114.3127467692</v>
          </cell>
          <cell r="R487">
            <v>19464.5319122832</v>
          </cell>
          <cell r="S487">
            <v>18950.7598054618</v>
          </cell>
          <cell r="T487">
            <v>18435.2694598643</v>
          </cell>
          <cell r="U487">
            <v>18140.8605937349</v>
          </cell>
          <cell r="V487">
            <v>17398.9263172739</v>
          </cell>
          <cell r="W487">
            <v>16877.9657403171</v>
          </cell>
          <cell r="X487">
            <v>16355.0712704803</v>
          </cell>
          <cell r="Y487">
            <v>16051.4939830341</v>
          </cell>
          <cell r="Z487">
            <v>15303.2468445178</v>
          </cell>
          <cell r="AA487">
            <v>14774.1955810934</v>
          </cell>
          <cell r="AB487">
            <v>14242.9677041949</v>
          </cell>
          <cell r="AC487">
            <v>13930.7746344151</v>
          </cell>
          <cell r="AD487">
            <v>13173.718957407</v>
          </cell>
          <cell r="AE487">
            <v>-2515.30374953835</v>
          </cell>
        </row>
        <row r="487">
          <cell r="CO487">
            <v>1038566.47519448</v>
          </cell>
        </row>
        <row r="488">
          <cell r="A488">
            <v>-175666.229392617</v>
          </cell>
          <cell r="B488">
            <v>30920.0115738569</v>
          </cell>
          <cell r="C488">
            <v>65395.0103149536</v>
          </cell>
          <cell r="D488">
            <v>64433.9205449615</v>
          </cell>
          <cell r="E488">
            <v>48410.066014521</v>
          </cell>
          <cell r="F488">
            <v>46103.177525245</v>
          </cell>
          <cell r="G488">
            <v>43392.1217029407</v>
          </cell>
          <cell r="H488">
            <v>41089.8753055172</v>
          </cell>
          <cell r="I488">
            <v>40146.5358853574</v>
          </cell>
          <cell r="J488">
            <v>38774.5637459147</v>
          </cell>
          <cell r="K488">
            <v>37540.3880490703</v>
          </cell>
          <cell r="L488">
            <v>36428.2275740462</v>
          </cell>
          <cell r="M488">
            <v>35433.9135916138</v>
          </cell>
          <cell r="N488">
            <v>34085.2066114817</v>
          </cell>
          <cell r="O488">
            <v>40843.246994208</v>
          </cell>
          <cell r="P488">
            <v>47985.2609495354</v>
          </cell>
          <cell r="Q488">
            <v>37563.5895042952</v>
          </cell>
          <cell r="R488">
            <v>26727.2683851517</v>
          </cell>
          <cell r="S488">
            <v>26190.9235004552</v>
          </cell>
          <cell r="T488">
            <v>25655.5977154602</v>
          </cell>
          <cell r="U488">
            <v>25343.3586805567</v>
          </cell>
          <cell r="V488">
            <v>24588.1266537285</v>
          </cell>
          <cell r="W488">
            <v>24056.0453020588</v>
          </cell>
          <cell r="X488">
            <v>23525.1109560813</v>
          </cell>
          <cell r="Y488">
            <v>23215.8894643624</v>
          </cell>
          <cell r="Z488">
            <v>22466.8219541913</v>
          </cell>
          <cell r="AA488">
            <v>21939.5392465049</v>
          </cell>
          <cell r="AB488">
            <v>21413.5475038302</v>
          </cell>
          <cell r="AC488">
            <v>21109.4162597367</v>
          </cell>
          <cell r="AD488">
            <v>20365.5929911861</v>
          </cell>
          <cell r="AE488">
            <v>7030.39860155741</v>
          </cell>
        </row>
        <row r="488">
          <cell r="CO488">
            <v>878331.146963082</v>
          </cell>
        </row>
        <row r="489">
          <cell r="A489">
            <v>-201242.701120081</v>
          </cell>
          <cell r="B489">
            <v>15925.2126101388</v>
          </cell>
          <cell r="C489">
            <v>55213.9189864799</v>
          </cell>
          <cell r="D489">
            <v>54565.3381792661</v>
          </cell>
          <cell r="E489">
            <v>38923.7900468328</v>
          </cell>
          <cell r="F489">
            <v>36777.0437113272</v>
          </cell>
          <cell r="G489">
            <v>34086.9862353429</v>
          </cell>
          <cell r="H489">
            <v>31849.2871348707</v>
          </cell>
          <cell r="I489">
            <v>31121.4106940168</v>
          </cell>
          <cell r="J489">
            <v>29990.1946407052</v>
          </cell>
          <cell r="K489">
            <v>28969.3481967523</v>
          </cell>
          <cell r="L489">
            <v>28086.3242034781</v>
          </cell>
          <cell r="M489">
            <v>27294.4506144318</v>
          </cell>
          <cell r="N489">
            <v>26176.4529318433</v>
          </cell>
          <cell r="O489">
            <v>34301.5171763589</v>
          </cell>
          <cell r="P489">
            <v>42739.8858381218</v>
          </cell>
          <cell r="Q489">
            <v>30892.2902810284</v>
          </cell>
          <cell r="R489">
            <v>18643.6430960035</v>
          </cell>
          <cell r="S489">
            <v>18153.2886164705</v>
          </cell>
          <cell r="T489">
            <v>17661.0894725461</v>
          </cell>
          <cell r="U489">
            <v>17383.6349148861</v>
          </cell>
          <cell r="V489">
            <v>16670.9341715978</v>
          </cell>
          <cell r="W489">
            <v>16172.8623043107</v>
          </cell>
          <cell r="X489">
            <v>15672.7142509994</v>
          </cell>
          <cell r="Y489">
            <v>15385.8086500148</v>
          </cell>
          <cell r="Z489">
            <v>14665.9385754142</v>
          </cell>
          <cell r="AA489">
            <v>14159.1807202195</v>
          </cell>
          <cell r="AB489">
            <v>13650.0860993635</v>
          </cell>
          <cell r="AC489">
            <v>13354.1751139697</v>
          </cell>
          <cell r="AD489">
            <v>12624.6040456989</v>
          </cell>
          <cell r="AE489">
            <v>-2570.82212605797</v>
          </cell>
        </row>
        <row r="489">
          <cell r="CO489">
            <v>1006213.50560041</v>
          </cell>
        </row>
        <row r="490">
          <cell r="A490">
            <v>-212039.564733352</v>
          </cell>
          <cell r="B490">
            <v>9351.831421148</v>
          </cell>
          <cell r="C490">
            <v>53500.5151666007</v>
          </cell>
          <cell r="D490">
            <v>49290.1025565609</v>
          </cell>
          <cell r="E490">
            <v>36638.0112772937</v>
          </cell>
          <cell r="F490">
            <v>34501.872507854</v>
          </cell>
          <cell r="G490">
            <v>31772.0587574965</v>
          </cell>
          <cell r="H490">
            <v>29514.8552168341</v>
          </cell>
          <cell r="I490">
            <v>28835.6005494706</v>
          </cell>
          <cell r="J490">
            <v>27755.5683274598</v>
          </cell>
          <cell r="K490">
            <v>26778.8109557864</v>
          </cell>
          <cell r="L490">
            <v>25946.7778824038</v>
          </cell>
          <cell r="M490">
            <v>25198.6229385511</v>
          </cell>
          <cell r="N490">
            <v>24129.1999344343</v>
          </cell>
          <cell r="O490">
            <v>32786.537882122</v>
          </cell>
          <cell r="P490">
            <v>41742.1514657323</v>
          </cell>
          <cell r="Q490">
            <v>29280.7211190849</v>
          </cell>
          <cell r="R490">
            <v>16417.7286717979</v>
          </cell>
          <cell r="S490">
            <v>15932.276754812</v>
          </cell>
          <cell r="T490">
            <v>15444.1235478697</v>
          </cell>
          <cell r="U490">
            <v>15170.6905797508</v>
          </cell>
          <cell r="V490">
            <v>14459.3866781607</v>
          </cell>
          <cell r="W490">
            <v>13962.6335715788</v>
          </cell>
          <cell r="X490">
            <v>13462.8401393527</v>
          </cell>
          <cell r="Y490">
            <v>13176.1155732883</v>
          </cell>
          <cell r="Z490">
            <v>12453.7647225978</v>
          </cell>
          <cell r="AA490">
            <v>11944.2920275621</v>
          </cell>
          <cell r="AB490">
            <v>11431.3974192287</v>
          </cell>
          <cell r="AC490">
            <v>11131.3547756413</v>
          </cell>
          <cell r="AD490">
            <v>10394.9287533509</v>
          </cell>
          <cell r="AE490">
            <v>-5595.28873126038</v>
          </cell>
        </row>
        <row r="490">
          <cell r="CO490">
            <v>1060197.82366676</v>
          </cell>
        </row>
        <row r="491">
          <cell r="A491">
            <v>-180309.861310748</v>
          </cell>
          <cell r="B491">
            <v>31450.1804602871</v>
          </cell>
          <cell r="C491">
            <v>65089.2341588528</v>
          </cell>
          <cell r="D491">
            <v>63890.597955375</v>
          </cell>
          <cell r="E491">
            <v>48512.4122307828</v>
          </cell>
          <cell r="F491">
            <v>46174.0923293701</v>
          </cell>
          <cell r="G491">
            <v>43415.2326940755</v>
          </cell>
          <cell r="H491">
            <v>41075.0723353988</v>
          </cell>
          <cell r="I491">
            <v>40125.9098612842</v>
          </cell>
          <cell r="J491">
            <v>38744.0916548214</v>
          </cell>
          <cell r="K491">
            <v>37499.8497571272</v>
          </cell>
          <cell r="L491">
            <v>36380.7361067169</v>
          </cell>
          <cell r="M491">
            <v>35378.8655514265</v>
          </cell>
          <cell r="N491">
            <v>34020.2209799272</v>
          </cell>
          <cell r="O491">
            <v>40978.8936386854</v>
          </cell>
          <cell r="P491">
            <v>48324.4249052621</v>
          </cell>
          <cell r="Q491">
            <v>37631.2370804707</v>
          </cell>
          <cell r="R491">
            <v>26519.2325315492</v>
          </cell>
          <cell r="S491">
            <v>25975.8316208333</v>
          </cell>
          <cell r="T491">
            <v>25433.3038593666</v>
          </cell>
          <cell r="U491">
            <v>25116.060951362</v>
          </cell>
          <cell r="V491">
            <v>24350.9733479242</v>
          </cell>
          <cell r="W491">
            <v>23811.2253679816</v>
          </cell>
          <cell r="X491">
            <v>23272.4601252112</v>
          </cell>
          <cell r="Y491">
            <v>22957.4815933089</v>
          </cell>
          <cell r="Z491">
            <v>22197.996664111</v>
          </cell>
          <cell r="AA491">
            <v>21662.3600899358</v>
          </cell>
          <cell r="AB491">
            <v>21127.8295951059</v>
          </cell>
          <cell r="AC491">
            <v>20817.1206714668</v>
          </cell>
          <cell r="AD491">
            <v>20062.2205684746</v>
          </cell>
          <cell r="AE491">
            <v>6379.1865494786</v>
          </cell>
        </row>
        <row r="491">
          <cell r="CO491">
            <v>901549.306553739</v>
          </cell>
        </row>
        <row r="492">
          <cell r="A492">
            <v>-183613.021210661</v>
          </cell>
          <cell r="B492">
            <v>22732.1897813929</v>
          </cell>
          <cell r="C492">
            <v>61812.1110975918</v>
          </cell>
          <cell r="D492">
            <v>57062.1924276383</v>
          </cell>
          <cell r="E492">
            <v>42576.9301527698</v>
          </cell>
          <cell r="F492">
            <v>40415.4894809651</v>
          </cell>
          <cell r="G492">
            <v>37792.5884836282</v>
          </cell>
          <cell r="H492">
            <v>35588.8915369896</v>
          </cell>
          <cell r="I492">
            <v>34783.5736254457</v>
          </cell>
          <cell r="J492">
            <v>33571.1065771315</v>
          </cell>
          <cell r="K492">
            <v>32480.387248764</v>
          </cell>
          <cell r="L492">
            <v>31516.2101247401</v>
          </cell>
          <cell r="M492">
            <v>30654.8737662369</v>
          </cell>
          <cell r="N492">
            <v>29459.8102484569</v>
          </cell>
          <cell r="O492">
            <v>36717.8147668945</v>
          </cell>
          <cell r="P492">
            <v>44312.981351027</v>
          </cell>
          <cell r="Q492">
            <v>33468.2352166168</v>
          </cell>
          <cell r="R492">
            <v>22223.5590071238</v>
          </cell>
          <cell r="S492">
            <v>21725.8680550888</v>
          </cell>
          <cell r="T492">
            <v>21227.7149485714</v>
          </cell>
          <cell r="U492">
            <v>20944.1850370314</v>
          </cell>
          <cell r="V492">
            <v>20229.9663976132</v>
          </cell>
          <cell r="W492">
            <v>19730.3419636081</v>
          </cell>
          <cell r="X492">
            <v>19230.1973706617</v>
          </cell>
          <cell r="Y492">
            <v>18943.4219057724</v>
          </cell>
          <cell r="Z492">
            <v>18228.2848207291</v>
          </cell>
          <cell r="AA492">
            <v>17726.4842357329</v>
          </cell>
          <cell r="AB492">
            <v>17224.0982072657</v>
          </cell>
          <cell r="AC492">
            <v>16935.2838869696</v>
          </cell>
          <cell r="AD492">
            <v>16217.4990398025</v>
          </cell>
          <cell r="AE492">
            <v>2320.28773044135</v>
          </cell>
        </row>
        <row r="492">
          <cell r="CO492">
            <v>918065.106053306</v>
          </cell>
        </row>
        <row r="493">
          <cell r="A493">
            <v>-210953.853077493</v>
          </cell>
          <cell r="B493">
            <v>13909.3869439716</v>
          </cell>
          <cell r="C493">
            <v>56940.6824040009</v>
          </cell>
          <cell r="D493">
            <v>56263.8722244569</v>
          </cell>
          <cell r="E493">
            <v>39638.4648843226</v>
          </cell>
          <cell r="F493">
            <v>37409.3851073058</v>
          </cell>
          <cell r="G493">
            <v>34605.1941408086</v>
          </cell>
          <cell r="H493">
            <v>32274.5881632543</v>
          </cell>
          <cell r="I493">
            <v>31522.2030842704</v>
          </cell>
          <cell r="J493">
            <v>30355.7013451927</v>
          </cell>
          <cell r="K493">
            <v>29300.4147215538</v>
          </cell>
          <cell r="L493">
            <v>28389.5274643261</v>
          </cell>
          <cell r="M493">
            <v>27569.6930447741</v>
          </cell>
          <cell r="N493">
            <v>26416.6936417968</v>
          </cell>
          <cell r="O493">
            <v>34948.2868971287</v>
          </cell>
          <cell r="P493">
            <v>43803.5299586005</v>
          </cell>
          <cell r="Q493">
            <v>31384.6519808573</v>
          </cell>
          <cell r="R493">
            <v>18554.1871742436</v>
          </cell>
          <cell r="S493">
            <v>18044.8495409682</v>
          </cell>
          <cell r="T493">
            <v>17533.4646328638</v>
          </cell>
          <cell r="U493">
            <v>17242.4398359722</v>
          </cell>
          <cell r="V493">
            <v>16504.3054766417</v>
          </cell>
          <cell r="W493">
            <v>15986.4028091156</v>
          </cell>
          <cell r="X493">
            <v>15466.1959157332</v>
          </cell>
          <cell r="Y493">
            <v>15164.5594624986</v>
          </cell>
          <cell r="Z493">
            <v>14418.5908704932</v>
          </cell>
          <cell r="AA493">
            <v>13891.0481814602</v>
          </cell>
          <cell r="AB493">
            <v>13360.9120659257</v>
          </cell>
          <cell r="AC493">
            <v>13049.0310501986</v>
          </cell>
          <cell r="AD493">
            <v>12292.5460100877</v>
          </cell>
          <cell r="AE493">
            <v>-3633.08223432943</v>
          </cell>
        </row>
        <row r="493">
          <cell r="CO493">
            <v>1054769.26538746</v>
          </cell>
        </row>
        <row r="494">
          <cell r="A494">
            <v>-178608.909243551</v>
          </cell>
          <cell r="B494">
            <v>25011.1656480379</v>
          </cell>
          <cell r="C494">
            <v>63196.1401928352</v>
          </cell>
          <cell r="D494">
            <v>60322.0151034583</v>
          </cell>
          <cell r="E494">
            <v>45709.2941284208</v>
          </cell>
          <cell r="F494">
            <v>43474.196967024</v>
          </cell>
          <cell r="G494">
            <v>40811.0821659426</v>
          </cell>
          <cell r="H494">
            <v>38560.0381493718</v>
          </cell>
          <cell r="I494">
            <v>37681.1273041165</v>
          </cell>
          <cell r="J494">
            <v>36384.0923454015</v>
          </cell>
          <cell r="K494">
            <v>35217.5004670079</v>
          </cell>
          <cell r="L494">
            <v>34174.5280993296</v>
          </cell>
          <cell r="M494">
            <v>33242.5879888854</v>
          </cell>
          <cell r="N494">
            <v>31966.1341637217</v>
          </cell>
          <cell r="O494">
            <v>38923.4063634664</v>
          </cell>
          <cell r="P494">
            <v>46242.6603005183</v>
          </cell>
          <cell r="Q494">
            <v>35668.0675867328</v>
          </cell>
          <cell r="R494">
            <v>24686.2425112209</v>
          </cell>
          <cell r="S494">
            <v>24168.7769583101</v>
          </cell>
          <cell r="T494">
            <v>23651.6711603756</v>
          </cell>
          <cell r="U494">
            <v>23353.4177465475</v>
          </cell>
          <cell r="V494">
            <v>22618.5823238119</v>
          </cell>
          <cell r="W494">
            <v>22102.6218515331</v>
          </cell>
          <cell r="X494">
            <v>21587.0662866494</v>
          </cell>
          <cell r="Y494">
            <v>21289.0635050785</v>
          </cell>
          <cell r="Z494">
            <v>20557.2188323717</v>
          </cell>
          <cell r="AA494">
            <v>20042.9523416038</v>
          </cell>
          <cell r="AB494">
            <v>19529.1415776765</v>
          </cell>
          <cell r="AC494">
            <v>19233.0739003642</v>
          </cell>
          <cell r="AD494">
            <v>18502.9423277183</v>
          </cell>
          <cell r="AE494">
            <v>4962.62711279359</v>
          </cell>
        </row>
        <row r="494">
          <cell r="CO494">
            <v>893044.546217754</v>
          </cell>
        </row>
        <row r="495">
          <cell r="A495">
            <v>-177458.173884358</v>
          </cell>
          <cell r="B495">
            <v>24458.2030660974</v>
          </cell>
          <cell r="C495">
            <v>62092.7984704074</v>
          </cell>
          <cell r="D495">
            <v>60280.3524665019</v>
          </cell>
          <cell r="E495">
            <v>44610.1624784635</v>
          </cell>
          <cell r="F495">
            <v>42418.460981695</v>
          </cell>
          <cell r="G495">
            <v>39797.5673116982</v>
          </cell>
          <cell r="H495">
            <v>37585.1265878276</v>
          </cell>
          <cell r="I495">
            <v>36734.106160155</v>
          </cell>
          <cell r="J495">
            <v>35471.0283925292</v>
          </cell>
          <cell r="K495">
            <v>34335.6474379447</v>
          </cell>
          <cell r="L495">
            <v>33322.9715077389</v>
          </cell>
          <cell r="M495">
            <v>32418.9801599736</v>
          </cell>
          <cell r="N495">
            <v>31175.4866384919</v>
          </cell>
          <cell r="O495">
            <v>38111.0298618207</v>
          </cell>
          <cell r="P495">
            <v>45398.5916148965</v>
          </cell>
          <cell r="Q495">
            <v>34898.7141109914</v>
          </cell>
          <cell r="R495">
            <v>23996.5419409755</v>
          </cell>
          <cell r="S495">
            <v>23489.8909835081</v>
          </cell>
          <cell r="T495">
            <v>22983.4158643712</v>
          </cell>
          <cell r="U495">
            <v>22693.0635878524</v>
          </cell>
          <cell r="V495">
            <v>21971.0143999433</v>
          </cell>
          <cell r="W495">
            <v>21465.0990844633</v>
          </cell>
          <cell r="X495">
            <v>20959.3816765734</v>
          </cell>
          <cell r="Y495">
            <v>20668.5777148705</v>
          </cell>
          <cell r="Z495">
            <v>19948.564510592</v>
          </cell>
          <cell r="AA495">
            <v>19443.4771666497</v>
          </cell>
          <cell r="AB495">
            <v>18938.6125694439</v>
          </cell>
          <cell r="AC495">
            <v>18648.923982376</v>
          </cell>
          <cell r="AD495">
            <v>17929.5785453215</v>
          </cell>
          <cell r="AE495">
            <v>4481.40383937837</v>
          </cell>
        </row>
        <row r="495">
          <cell r="CO495">
            <v>887290.86942179</v>
          </cell>
        </row>
        <row r="496">
          <cell r="A496">
            <v>-209145.279057311</v>
          </cell>
          <cell r="B496">
            <v>16280.7423977505</v>
          </cell>
          <cell r="C496">
            <v>57261.6238302443</v>
          </cell>
          <cell r="D496">
            <v>57117.346938419</v>
          </cell>
          <cell r="E496">
            <v>41471.8758605227</v>
          </cell>
          <cell r="F496">
            <v>39192.919264683</v>
          </cell>
          <cell r="G496">
            <v>36354.3553201435</v>
          </cell>
          <cell r="H496">
            <v>33987.5605154826</v>
          </cell>
          <cell r="I496">
            <v>33191.3038468836</v>
          </cell>
          <cell r="J496">
            <v>31973.6526677212</v>
          </cell>
          <cell r="K496">
            <v>30872.1885811823</v>
          </cell>
          <cell r="L496">
            <v>29914.1609793107</v>
          </cell>
          <cell r="M496">
            <v>29051.7777820333</v>
          </cell>
          <cell r="N496">
            <v>27849.4432991974</v>
          </cell>
          <cell r="O496">
            <v>36254.0655522212</v>
          </cell>
          <cell r="P496">
            <v>44997.3482731827</v>
          </cell>
          <cell r="Q496">
            <v>32671.2550766545</v>
          </cell>
          <cell r="R496">
            <v>19928.3853321936</v>
          </cell>
          <cell r="S496">
            <v>19405.9794308672</v>
          </cell>
          <cell r="T496">
            <v>18881.967052816</v>
          </cell>
          <cell r="U496">
            <v>18581.2702854678</v>
          </cell>
          <cell r="V496">
            <v>17828.9286435038</v>
          </cell>
          <cell r="W496">
            <v>17299.801842777</v>
          </cell>
          <cell r="X496">
            <v>16768.8669383437</v>
          </cell>
          <cell r="Y496">
            <v>16459.4027107042</v>
          </cell>
          <cell r="Z496">
            <v>15701.3542186186</v>
          </cell>
          <cell r="AA496">
            <v>15164.6629864058</v>
          </cell>
          <cell r="AB496">
            <v>14625.9367175416</v>
          </cell>
          <cell r="AC496">
            <v>14308.3324064055</v>
          </cell>
          <cell r="AD496">
            <v>13542.1330339284</v>
          </cell>
          <cell r="AE496">
            <v>-2258.38802715063</v>
          </cell>
        </row>
        <row r="496">
          <cell r="CO496">
            <v>1045726.39528655</v>
          </cell>
        </row>
        <row r="497">
          <cell r="A497">
            <v>-215137.828963595</v>
          </cell>
          <cell r="B497">
            <v>11013.3391504564</v>
          </cell>
          <cell r="C497">
            <v>54897.9535730421</v>
          </cell>
          <cell r="D497">
            <v>53290.3310830848</v>
          </cell>
          <cell r="E497">
            <v>37909.3071165467</v>
          </cell>
          <cell r="F497">
            <v>35712.3047487546</v>
          </cell>
          <cell r="G497">
            <v>32916.5650882137</v>
          </cell>
          <cell r="H497">
            <v>30601.3417242168</v>
          </cell>
          <cell r="I497">
            <v>29888.5712151462</v>
          </cell>
          <cell r="J497">
            <v>28766.6589228007</v>
          </cell>
          <cell r="K497">
            <v>27751.0125349706</v>
          </cell>
          <cell r="L497">
            <v>26882.3277453544</v>
          </cell>
          <cell r="M497">
            <v>26099.9162633637</v>
          </cell>
          <cell r="N497">
            <v>24989.69440788</v>
          </cell>
          <cell r="O497">
            <v>33749.5371956629</v>
          </cell>
          <cell r="P497">
            <v>42819.9419391834</v>
          </cell>
          <cell r="Q497">
            <v>30169.0286229451</v>
          </cell>
          <cell r="R497">
            <v>17109.3978400535</v>
          </cell>
          <cell r="S497">
            <v>16609.0808437015</v>
          </cell>
          <cell r="T497">
            <v>16106.2117524346</v>
          </cell>
          <cell r="U497">
            <v>15821.9772905197</v>
          </cell>
          <cell r="V497">
            <v>15092.5087368811</v>
          </cell>
          <cell r="W497">
            <v>14581.5147273366</v>
          </cell>
          <cell r="X497">
            <v>14067.6483124815</v>
          </cell>
          <cell r="Y497">
            <v>13770.6156898824</v>
          </cell>
          <cell r="Z497">
            <v>13030.9509930373</v>
          </cell>
          <cell r="AA497">
            <v>12507.9399110803</v>
          </cell>
          <cell r="AB497">
            <v>11981.6959116402</v>
          </cell>
          <cell r="AC497">
            <v>11671.9439076115</v>
          </cell>
          <cell r="AD497">
            <v>10919.1183005873</v>
          </cell>
          <cell r="AE497">
            <v>-5309.83811775262</v>
          </cell>
        </row>
        <row r="497">
          <cell r="CO497">
            <v>1075689.14481798</v>
          </cell>
        </row>
        <row r="498">
          <cell r="A498">
            <v>-212096.687947316</v>
          </cell>
          <cell r="B498">
            <v>8249.36929658038</v>
          </cell>
          <cell r="C498">
            <v>53968.5326697789</v>
          </cell>
          <cell r="D498">
            <v>51849.6867705566</v>
          </cell>
          <cell r="E498">
            <v>36123.4656027923</v>
          </cell>
          <cell r="F498">
            <v>34004.0444949833</v>
          </cell>
          <cell r="G498">
            <v>31288.233827734</v>
          </cell>
          <cell r="H498">
            <v>29044.5944199658</v>
          </cell>
          <cell r="I498">
            <v>28377.9726170203</v>
          </cell>
          <cell r="J498">
            <v>27312.9591576328</v>
          </cell>
          <cell r="K498">
            <v>26349.8724163536</v>
          </cell>
          <cell r="L498">
            <v>25531.4795515012</v>
          </cell>
          <cell r="M498">
            <v>24795.7578168377</v>
          </cell>
          <cell r="N498">
            <v>23740.8626813751</v>
          </cell>
          <cell r="O498">
            <v>32414.1139919621</v>
          </cell>
          <cell r="P498">
            <v>41381.2338537554</v>
          </cell>
          <cell r="Q498">
            <v>28920.0330488503</v>
          </cell>
          <cell r="R498">
            <v>16059.0947503375</v>
          </cell>
          <cell r="S498">
            <v>15577.9110750578</v>
          </cell>
          <cell r="T498">
            <v>15093.9185928053</v>
          </cell>
          <cell r="U498">
            <v>14823.6238657337</v>
          </cell>
          <cell r="V498">
            <v>14117.1676226191</v>
          </cell>
          <cell r="W498">
            <v>13624.2329466504</v>
          </cell>
          <cell r="X498">
            <v>13128.1369336882</v>
          </cell>
          <cell r="Y498">
            <v>12844.1143158447</v>
          </cell>
          <cell r="Z498">
            <v>12126.0786911413</v>
          </cell>
          <cell r="AA498">
            <v>11619.9181603708</v>
          </cell>
          <cell r="AB498">
            <v>11110.1995169629</v>
          </cell>
          <cell r="AC498">
            <v>10812.3572657991</v>
          </cell>
          <cell r="AD498">
            <v>10079.6577164167</v>
          </cell>
          <cell r="AE498">
            <v>-5911.98404922283</v>
          </cell>
        </row>
        <row r="498">
          <cell r="CO498">
            <v>1060483.43973658</v>
          </cell>
        </row>
        <row r="499">
          <cell r="A499">
            <v>-198738.72560022</v>
          </cell>
          <cell r="B499">
            <v>13714.4442547303</v>
          </cell>
          <cell r="C499">
            <v>56930.7690856368</v>
          </cell>
          <cell r="D499">
            <v>54361.152476323</v>
          </cell>
          <cell r="E499">
            <v>38912.1695749702</v>
          </cell>
          <cell r="F499">
            <v>36780.9272151606</v>
          </cell>
          <cell r="G499">
            <v>34115.4144442906</v>
          </cell>
          <cell r="H499">
            <v>31896.9745176132</v>
          </cell>
          <cell r="I499">
            <v>31171.1649438572</v>
          </cell>
          <cell r="J499">
            <v>30043.9793731924</v>
          </cell>
          <cell r="K499">
            <v>29027.3957554665</v>
          </cell>
          <cell r="L499">
            <v>28146.9617626212</v>
          </cell>
          <cell r="M499">
            <v>27358.1048649838</v>
          </cell>
          <cell r="N499">
            <v>26244.2283857905</v>
          </cell>
          <cell r="O499">
            <v>34259.9704674302</v>
          </cell>
          <cell r="P499">
            <v>42587.8365172516</v>
          </cell>
          <cell r="Q499">
            <v>30886.3486415157</v>
          </cell>
          <cell r="R499">
            <v>18785.8976820547</v>
          </cell>
          <cell r="S499">
            <v>18298.9801594256</v>
          </cell>
          <cell r="T499">
            <v>17810.3056027288</v>
          </cell>
          <cell r="U499">
            <v>17535.2790018277</v>
          </cell>
          <cell r="V499">
            <v>16827.4729617134</v>
          </cell>
          <cell r="W499">
            <v>16333.2046639188</v>
          </cell>
          <cell r="X499">
            <v>15836.9588088015</v>
          </cell>
          <cell r="Y499">
            <v>15552.9233621354</v>
          </cell>
          <cell r="Z499">
            <v>14838.2953399186</v>
          </cell>
          <cell r="AA499">
            <v>14335.7536799149</v>
          </cell>
          <cell r="AB499">
            <v>13830.9862617222</v>
          </cell>
          <cell r="AC499">
            <v>13538.429453469</v>
          </cell>
          <cell r="AD499">
            <v>12814.505056605</v>
          </cell>
          <cell r="AE499">
            <v>-2193.59742675289</v>
          </cell>
        </row>
        <row r="499">
          <cell r="CO499">
            <v>993693.628001098</v>
          </cell>
        </row>
        <row r="500">
          <cell r="A500">
            <v>-170783.330313996</v>
          </cell>
          <cell r="B500">
            <v>33587.9109223402</v>
          </cell>
          <cell r="C500">
            <v>68660.4536531474</v>
          </cell>
          <cell r="D500">
            <v>67986.8071731781</v>
          </cell>
          <cell r="E500">
            <v>52113.0135050347</v>
          </cell>
          <cell r="F500">
            <v>49712.8158577094</v>
          </cell>
          <cell r="G500">
            <v>46944.2332531255</v>
          </cell>
          <cell r="H500">
            <v>44578.2022052248</v>
          </cell>
          <cell r="I500">
            <v>43547.1299302817</v>
          </cell>
          <cell r="J500">
            <v>42073.6635334769</v>
          </cell>
          <cell r="K500">
            <v>40748.1645343487</v>
          </cell>
          <cell r="L500">
            <v>39541.91498112</v>
          </cell>
          <cell r="M500">
            <v>38463.0084212643</v>
          </cell>
          <cell r="N500">
            <v>37016.5216428541</v>
          </cell>
          <cell r="O500">
            <v>43464.2632521742</v>
          </cell>
          <cell r="P500">
            <v>50325.7647835447</v>
          </cell>
          <cell r="Q500">
            <v>40163.2291781677</v>
          </cell>
          <cell r="R500">
            <v>29576.5674692632</v>
          </cell>
          <cell r="S500">
            <v>29015.4688070799</v>
          </cell>
          <cell r="T500">
            <v>28456.323746069</v>
          </cell>
          <cell r="U500">
            <v>28125.7075491431</v>
          </cell>
          <cell r="V500">
            <v>27344.1306179462</v>
          </cell>
          <cell r="W500">
            <v>26791.205094375</v>
          </cell>
          <cell r="X500">
            <v>26240.4783661345</v>
          </cell>
          <cell r="Y500">
            <v>25916.826404794</v>
          </cell>
          <cell r="Z500">
            <v>25145.8871300013</v>
          </cell>
          <cell r="AA500">
            <v>24602.1605459432</v>
          </cell>
          <cell r="AB500">
            <v>24060.9087254014</v>
          </cell>
          <cell r="AC500">
            <v>23746.8406589872</v>
          </cell>
          <cell r="AD500">
            <v>22986.1285737751</v>
          </cell>
          <cell r="AE500">
            <v>9995.60759274991</v>
          </cell>
        </row>
        <row r="500">
          <cell r="CO500">
            <v>853916.651569979</v>
          </cell>
        </row>
        <row r="501">
          <cell r="A501">
            <v>-174249.161459414</v>
          </cell>
          <cell r="B501">
            <v>30607.4058841891</v>
          </cell>
          <cell r="C501">
            <v>63931.1719421978</v>
          </cell>
          <cell r="D501">
            <v>64822.3915345245</v>
          </cell>
          <cell r="E501">
            <v>48662.6181828939</v>
          </cell>
          <cell r="F501">
            <v>46355.910999135</v>
          </cell>
          <cell r="G501">
            <v>43651.415439102</v>
          </cell>
          <cell r="H501">
            <v>41353.0197151869</v>
          </cell>
          <cell r="I501">
            <v>40404.4675421707</v>
          </cell>
          <cell r="J501">
            <v>39027.1704305127</v>
          </cell>
          <cell r="K501">
            <v>37788.4771614919</v>
          </cell>
          <cell r="L501">
            <v>36670.8869382033</v>
          </cell>
          <cell r="M501">
            <v>35671.987323537</v>
          </cell>
          <cell r="N501">
            <v>34318.2527608536</v>
          </cell>
          <cell r="O501">
            <v>41007.6701407995</v>
          </cell>
          <cell r="P501">
            <v>48082.6248933234</v>
          </cell>
          <cell r="Q501">
            <v>37741.8464902232</v>
          </cell>
          <cell r="R501">
            <v>26986.6579841359</v>
          </cell>
          <cell r="S501">
            <v>26450.0702937549</v>
          </cell>
          <cell r="T501">
            <v>25914.6044075937</v>
          </cell>
          <cell r="U501">
            <v>25602.131915112</v>
          </cell>
          <cell r="V501">
            <v>24847.1736740602</v>
          </cell>
          <cell r="W501">
            <v>24315.2791941013</v>
          </cell>
          <cell r="X501">
            <v>23784.6473146747</v>
          </cell>
          <cell r="Y501">
            <v>23475.6571460542</v>
          </cell>
          <cell r="Z501">
            <v>22727.3240058229</v>
          </cell>
          <cell r="AA501">
            <v>22200.7117755411</v>
          </cell>
          <cell r="AB501">
            <v>21675.5206132821</v>
          </cell>
          <cell r="AC501">
            <v>21372.1415126719</v>
          </cell>
          <cell r="AD501">
            <v>20629.5732999558</v>
          </cell>
          <cell r="AE501">
            <v>7398.95638241308</v>
          </cell>
        </row>
        <row r="501">
          <cell r="CO501">
            <v>871245.807297072</v>
          </cell>
        </row>
        <row r="502">
          <cell r="A502">
            <v>-181907.698930961</v>
          </cell>
          <cell r="B502">
            <v>26888.702551561</v>
          </cell>
          <cell r="C502">
            <v>64249.1006648534</v>
          </cell>
          <cell r="D502">
            <v>64392.2509242113</v>
          </cell>
          <cell r="E502">
            <v>47435.0846869746</v>
          </cell>
          <cell r="F502">
            <v>45122.8419371925</v>
          </cell>
          <cell r="G502">
            <v>42379.0051465245</v>
          </cell>
          <cell r="H502">
            <v>40056.0614698718</v>
          </cell>
          <cell r="I502">
            <v>39132.2977784861</v>
          </cell>
          <cell r="J502">
            <v>37779.7469768046</v>
          </cell>
          <cell r="K502">
            <v>36561.7947789695</v>
          </cell>
          <cell r="L502">
            <v>35469.8937810632</v>
          </cell>
          <cell r="M502">
            <v>34492.4408753476</v>
          </cell>
          <cell r="N502">
            <v>33161.9758302977</v>
          </cell>
          <cell r="O502">
            <v>40218.6847987792</v>
          </cell>
          <cell r="P502">
            <v>47653.6628610268</v>
          </cell>
          <cell r="Q502">
            <v>36874.7476143743</v>
          </cell>
          <cell r="R502">
            <v>25679.6278709769</v>
          </cell>
          <cell r="S502">
            <v>25143.192466009</v>
          </cell>
          <cell r="T502">
            <v>24607.3519578927</v>
          </cell>
          <cell r="U502">
            <v>24295.2889263479</v>
          </cell>
          <cell r="V502">
            <v>23537.5275552445</v>
          </cell>
          <cell r="W502">
            <v>23003.5809768072</v>
          </cell>
          <cell r="X502">
            <v>22470.3039600176</v>
          </cell>
          <cell r="Y502">
            <v>22159.3250852401</v>
          </cell>
          <cell r="Z502">
            <v>21405.8395613842</v>
          </cell>
          <cell r="AA502">
            <v>20874.6941791339</v>
          </cell>
          <cell r="AB502">
            <v>20344.3023944168</v>
          </cell>
          <cell r="AC502">
            <v>20036.2507157938</v>
          </cell>
          <cell r="AD502">
            <v>19285.8707275237</v>
          </cell>
          <cell r="AE502">
            <v>5489.304990689</v>
          </cell>
        </row>
        <row r="502">
          <cell r="CO502">
            <v>909538.494654804</v>
          </cell>
        </row>
        <row r="503">
          <cell r="A503">
            <v>-168017.63062029</v>
          </cell>
          <cell r="B503">
            <v>32961.3413898081</v>
          </cell>
          <cell r="C503">
            <v>66241.5194177727</v>
          </cell>
          <cell r="D503">
            <v>66450.8904081158</v>
          </cell>
          <cell r="E503">
            <v>48493.4249234936</v>
          </cell>
          <cell r="F503">
            <v>46229.9533295216</v>
          </cell>
          <cell r="G503">
            <v>43590.5091524693</v>
          </cell>
          <cell r="H503">
            <v>41343.8584897338</v>
          </cell>
          <cell r="I503">
            <v>40403.9050438316</v>
          </cell>
          <cell r="J503">
            <v>39040.7557280728</v>
          </cell>
          <cell r="K503">
            <v>37816.4225876263</v>
          </cell>
          <cell r="L503">
            <v>36709.0107193097</v>
          </cell>
          <cell r="M503">
            <v>35721.0251193738</v>
          </cell>
          <cell r="N503">
            <v>34381.530931997</v>
          </cell>
          <cell r="O503">
            <v>40802.5396522913</v>
          </cell>
          <cell r="P503">
            <v>47604.9398494884</v>
          </cell>
          <cell r="Q503">
            <v>37628.7437891111</v>
          </cell>
          <cell r="R503">
            <v>27243.8454366609</v>
          </cell>
          <cell r="S503">
            <v>26716.9955061472</v>
          </cell>
          <cell r="T503">
            <v>26191.4567103188</v>
          </cell>
          <cell r="U503">
            <v>25885.8967538397</v>
          </cell>
          <cell r="V503">
            <v>25144.4710389002</v>
          </cell>
          <cell r="W503">
            <v>24623.1064068557</v>
          </cell>
          <cell r="X503">
            <v>24103.2174684503</v>
          </cell>
          <cell r="Y503">
            <v>23802.1241820334</v>
          </cell>
          <cell r="Z503">
            <v>23068.0450839178</v>
          </cell>
          <cell r="AA503">
            <v>22552.8542036257</v>
          </cell>
          <cell r="AB503">
            <v>22039.3242295253</v>
          </cell>
          <cell r="AC503">
            <v>21744.9129233132</v>
          </cell>
          <cell r="AD503">
            <v>21017.4478034582</v>
          </cell>
          <cell r="AE503">
            <v>8253.79121584774</v>
          </cell>
        </row>
        <row r="503">
          <cell r="CO503">
            <v>840088.153101451</v>
          </cell>
        </row>
        <row r="504">
          <cell r="A504">
            <v>-184177.436460681</v>
          </cell>
          <cell r="B504">
            <v>25746.9311787153</v>
          </cell>
          <cell r="C504">
            <v>62910.3899332929</v>
          </cell>
          <cell r="D504">
            <v>62630.6964399992</v>
          </cell>
          <cell r="E504">
            <v>44887.6071710685</v>
          </cell>
          <cell r="F504">
            <v>42646.1355664383</v>
          </cell>
          <cell r="G504">
            <v>39952.4114246677</v>
          </cell>
          <cell r="H504">
            <v>37681.5912766622</v>
          </cell>
          <cell r="I504">
            <v>36818.9590012255</v>
          </cell>
          <cell r="J504">
            <v>35537.8374129401</v>
          </cell>
          <cell r="K504">
            <v>34384.4315073236</v>
          </cell>
          <cell r="L504">
            <v>33358.2523575456</v>
          </cell>
          <cell r="M504">
            <v>32440.1855083158</v>
          </cell>
          <cell r="N504">
            <v>31178.6385538567</v>
          </cell>
          <cell r="O504">
            <v>38401.1217783431</v>
          </cell>
          <cell r="P504">
            <v>45980.912223458</v>
          </cell>
          <cell r="Q504">
            <v>35087.2596124048</v>
          </cell>
          <cell r="R504">
            <v>23784.8122567259</v>
          </cell>
          <cell r="S504">
            <v>23266.8592014793</v>
          </cell>
          <cell r="T504">
            <v>22748.8973089692</v>
          </cell>
          <cell r="U504">
            <v>22450.502075246</v>
          </cell>
          <cell r="V504">
            <v>21712.9459437333</v>
          </cell>
          <cell r="W504">
            <v>21194.9559166725</v>
          </cell>
          <cell r="X504">
            <v>20676.9559431938</v>
          </cell>
          <cell r="Y504">
            <v>20377.1262915614</v>
          </cell>
          <cell r="Z504">
            <v>19640.9249544607</v>
          </cell>
          <cell r="AA504">
            <v>19122.8933152973</v>
          </cell>
          <cell r="AB504">
            <v>18604.850481353</v>
          </cell>
          <cell r="AC504">
            <v>18305.0719985275</v>
          </cell>
          <cell r="AD504">
            <v>17568.7298756722</v>
          </cell>
          <cell r="AE504">
            <v>3616.52080625752</v>
          </cell>
        </row>
        <row r="504">
          <cell r="CO504">
            <v>920887.182303407</v>
          </cell>
        </row>
        <row r="505">
          <cell r="A505">
            <v>-186729.608952047</v>
          </cell>
          <cell r="B505">
            <v>27499.2010584087</v>
          </cell>
          <cell r="C505">
            <v>64148.1048580763</v>
          </cell>
          <cell r="D505">
            <v>60263.8402816553</v>
          </cell>
          <cell r="E505">
            <v>45628.0177129319</v>
          </cell>
          <cell r="F505">
            <v>43346.5841238472</v>
          </cell>
          <cell r="G505">
            <v>40607.2330726399</v>
          </cell>
          <cell r="H505">
            <v>38296.9651356642</v>
          </cell>
          <cell r="I505">
            <v>37414.2812987244</v>
          </cell>
          <cell r="J505">
            <v>36107.6667897193</v>
          </cell>
          <cell r="K505">
            <v>34930.4315392871</v>
          </cell>
          <cell r="L505">
            <v>33882.2251303207</v>
          </cell>
          <cell r="M505">
            <v>32943.3905020595</v>
          </cell>
          <cell r="N505">
            <v>31656.9499500307</v>
          </cell>
          <cell r="O505">
            <v>38971.8683001381</v>
          </cell>
          <cell r="P505">
            <v>46651.5721118191</v>
          </cell>
          <cell r="Q505">
            <v>35603.9575401499</v>
          </cell>
          <cell r="R505">
            <v>24142.7698439988</v>
          </cell>
          <cell r="S505">
            <v>23615.1622466932</v>
          </cell>
          <cell r="T505">
            <v>23087.6058252846</v>
          </cell>
          <cell r="U505">
            <v>22782.2162374028</v>
          </cell>
          <cell r="V505">
            <v>22032.6526973243</v>
          </cell>
          <cell r="W505">
            <v>21505.2592008832</v>
          </cell>
          <cell r="X505">
            <v>20977.9233033649</v>
          </cell>
          <cell r="Y505">
            <v>20671.2517589158</v>
          </cell>
          <cell r="Z505">
            <v>19923.4312688068</v>
          </cell>
          <cell r="AA505">
            <v>19396.2787447747</v>
          </cell>
          <cell r="AB505">
            <v>18869.1910488377</v>
          </cell>
          <cell r="AC505">
            <v>18562.7715148171</v>
          </cell>
          <cell r="AD505">
            <v>17815.2179789661</v>
          </cell>
          <cell r="AE505">
            <v>3668.04744982648</v>
          </cell>
        </row>
        <row r="505">
          <cell r="CO505">
            <v>933648.044760237</v>
          </cell>
        </row>
        <row r="506">
          <cell r="A506">
            <v>-209369.866588161</v>
          </cell>
          <cell r="B506">
            <v>15210.6701779245</v>
          </cell>
          <cell r="C506">
            <v>57867.5209958609</v>
          </cell>
          <cell r="D506">
            <v>55999.2522121033</v>
          </cell>
          <cell r="E506">
            <v>40461.4788934391</v>
          </cell>
          <cell r="F506">
            <v>38214.6714835092</v>
          </cell>
          <cell r="G506">
            <v>35402.5177661055</v>
          </cell>
          <cell r="H506">
            <v>33061.5079640025</v>
          </cell>
          <cell r="I506">
            <v>32289.9781066215</v>
          </cell>
          <cell r="J506">
            <v>31101.6531573742</v>
          </cell>
          <cell r="K506">
            <v>30026.8562244697</v>
          </cell>
          <cell r="L506">
            <v>29095.5110701404</v>
          </cell>
          <cell r="M506">
            <v>28257.4198045346</v>
          </cell>
          <cell r="N506">
            <v>27083.4430304524</v>
          </cell>
          <cell r="O506">
            <v>35524.2354877433</v>
          </cell>
          <cell r="P506">
            <v>44295.0828640794</v>
          </cell>
          <cell r="Q506">
            <v>31962.8844875101</v>
          </cell>
          <cell r="R506">
            <v>19217.4006174742</v>
          </cell>
          <cell r="S506">
            <v>18703.2262285236</v>
          </cell>
          <cell r="T506">
            <v>18187.2301939925</v>
          </cell>
          <cell r="U506">
            <v>17892.5901234967</v>
          </cell>
          <cell r="V506">
            <v>17149.5529512383</v>
          </cell>
          <cell r="W506">
            <v>16627.7574766527</v>
          </cell>
          <cell r="X506">
            <v>16103.9117239177</v>
          </cell>
          <cell r="Y506">
            <v>15799.62717433</v>
          </cell>
          <cell r="Z506">
            <v>15049.8215053709</v>
          </cell>
          <cell r="AA506">
            <v>14519.4484317615</v>
          </cell>
          <cell r="AB506">
            <v>13986.7677520319</v>
          </cell>
          <cell r="AC506">
            <v>13673.3360024043</v>
          </cell>
          <cell r="AD506">
            <v>12914.2045846321</v>
          </cell>
          <cell r="AE506">
            <v>-2897.52033982136</v>
          </cell>
        </row>
        <row r="506">
          <cell r="CO506">
            <v>1046849.3329408</v>
          </cell>
        </row>
        <row r="507">
          <cell r="A507">
            <v>-213437.963705612</v>
          </cell>
          <cell r="B507">
            <v>10891.5324768455</v>
          </cell>
          <cell r="C507">
            <v>55501.5562329616</v>
          </cell>
          <cell r="D507">
            <v>53446.2153046827</v>
          </cell>
          <cell r="E507">
            <v>39795.4539156194</v>
          </cell>
          <cell r="F507">
            <v>37546.1696181786</v>
          </cell>
          <cell r="G507">
            <v>34713.5138590178</v>
          </cell>
          <cell r="H507">
            <v>32359.8447841878</v>
          </cell>
          <cell r="I507">
            <v>31601.8264730176</v>
          </cell>
          <cell r="J507">
            <v>30427.0566670396</v>
          </cell>
          <cell r="K507">
            <v>29363.6508958151</v>
          </cell>
          <cell r="L507">
            <v>28446.3234242553</v>
          </cell>
          <cell r="M507">
            <v>27619.9637740124</v>
          </cell>
          <cell r="N507">
            <v>26458.7444213429</v>
          </cell>
          <cell r="O507">
            <v>35095.0008741993</v>
          </cell>
          <cell r="P507">
            <v>44057.3310564099</v>
          </cell>
          <cell r="Q507">
            <v>31492.4978725261</v>
          </cell>
          <cell r="R507">
            <v>18513.4768761025</v>
          </cell>
          <cell r="S507">
            <v>17999.5013986441</v>
          </cell>
          <cell r="T507">
            <v>17483.4215255159</v>
          </cell>
          <cell r="U507">
            <v>17189.0856675197</v>
          </cell>
          <cell r="V507">
            <v>16444.6941708145</v>
          </cell>
          <cell r="W507">
            <v>15921.9146868141</v>
          </cell>
          <cell r="X507">
            <v>15396.7666869477</v>
          </cell>
          <cell r="Y507">
            <v>15091.5009081661</v>
          </cell>
          <cell r="Z507">
            <v>14339.0787860495</v>
          </cell>
          <cell r="AA507">
            <v>13806.3903151228</v>
          </cell>
          <cell r="AB507">
            <v>13271.0360587225</v>
          </cell>
          <cell r="AC507">
            <v>12955.1841301325</v>
          </cell>
          <cell r="AD507">
            <v>12192.0078960372</v>
          </cell>
          <cell r="AE507">
            <v>-3920.26296273615</v>
          </cell>
        </row>
        <row r="507">
          <cell r="CO507">
            <v>1067189.81852806</v>
          </cell>
        </row>
        <row r="508">
          <cell r="A508">
            <v>-218311.186063422</v>
          </cell>
          <cell r="B508">
            <v>10737.2189290775</v>
          </cell>
          <cell r="C508">
            <v>55515.2140766517</v>
          </cell>
          <cell r="D508">
            <v>52768.1755239813</v>
          </cell>
          <cell r="E508">
            <v>38311.0499021099</v>
          </cell>
          <cell r="F508">
            <v>36081.5653018916</v>
          </cell>
          <cell r="G508">
            <v>33243.7715158222</v>
          </cell>
          <cell r="H508">
            <v>30893.6131590521</v>
          </cell>
          <cell r="I508">
            <v>30168.6908819236</v>
          </cell>
          <cell r="J508">
            <v>29030.3109708218</v>
          </cell>
          <cell r="K508">
            <v>27998.9120004561</v>
          </cell>
          <cell r="L508">
            <v>27116.6462054583</v>
          </cell>
          <cell r="M508">
            <v>26321.013020918</v>
          </cell>
          <cell r="N508">
            <v>25194.576053984</v>
          </cell>
          <cell r="O508">
            <v>34082.8776189811</v>
          </cell>
          <cell r="P508">
            <v>43286.5704845101</v>
          </cell>
          <cell r="Q508">
            <v>30447.8125767989</v>
          </cell>
          <cell r="R508">
            <v>17196.2828417857</v>
          </cell>
          <cell r="S508">
            <v>16688.3424441539</v>
          </cell>
          <cell r="T508">
            <v>16177.8182197735</v>
          </cell>
          <cell r="U508">
            <v>15888.1058875869</v>
          </cell>
          <cell r="V508">
            <v>15148.7059061137</v>
          </cell>
          <cell r="W508">
            <v>14629.9557411338</v>
          </cell>
          <cell r="X508">
            <v>14108.2974563851</v>
          </cell>
          <cell r="Y508">
            <v>13805.5469596272</v>
          </cell>
          <cell r="Z508">
            <v>13055.9049359009</v>
          </cell>
          <cell r="AA508">
            <v>12524.9882825367</v>
          </cell>
          <cell r="AB508">
            <v>11990.7985147522</v>
          </cell>
          <cell r="AC508">
            <v>11675.0839713743</v>
          </cell>
          <cell r="AD508">
            <v>10912.2039163886</v>
          </cell>
          <cell r="AE508">
            <v>-5556.29484417511</v>
          </cell>
        </row>
        <row r="508">
          <cell r="CO508">
            <v>1091555.93031711</v>
          </cell>
        </row>
        <row r="509">
          <cell r="A509">
            <v>-186390.427556664</v>
          </cell>
          <cell r="B509">
            <v>24660.6042614983</v>
          </cell>
          <cell r="C509">
            <v>62990.8243758566</v>
          </cell>
          <cell r="D509">
            <v>61189.054588327</v>
          </cell>
          <cell r="E509">
            <v>45830.0285434392</v>
          </cell>
          <cell r="F509">
            <v>43543.944112806</v>
          </cell>
          <cell r="G509">
            <v>40802.1587860746</v>
          </cell>
          <cell r="H509">
            <v>38488.9618795716</v>
          </cell>
          <cell r="I509">
            <v>37601.5436287263</v>
          </cell>
          <cell r="J509">
            <v>36289.4994594719</v>
          </cell>
          <cell r="K509">
            <v>35107.3970520054</v>
          </cell>
          <cell r="L509">
            <v>34054.1240117457</v>
          </cell>
          <cell r="M509">
            <v>33110.7540160201</v>
          </cell>
          <cell r="N509">
            <v>31819.0894009438</v>
          </cell>
          <cell r="O509">
            <v>39113.8925042928</v>
          </cell>
          <cell r="P509">
            <v>46775.0746256278</v>
          </cell>
          <cell r="Q509">
            <v>35745.8424951405</v>
          </cell>
          <cell r="R509">
            <v>24302.5797551101</v>
          </cell>
          <cell r="S509">
            <v>23773.718810626</v>
          </cell>
          <cell r="T509">
            <v>23244.9626398608</v>
          </cell>
          <cell r="U509">
            <v>22938.638996561</v>
          </cell>
          <cell r="V509">
            <v>22187.7772866298</v>
          </cell>
          <cell r="W509">
            <v>21659.354676305</v>
          </cell>
          <cell r="X509">
            <v>21131.049989724</v>
          </cell>
          <cell r="Y509">
            <v>20823.6728339073</v>
          </cell>
          <cell r="Z509">
            <v>20074.8086447735</v>
          </cell>
          <cell r="AA509">
            <v>19546.8793834068</v>
          </cell>
          <cell r="AB509">
            <v>19019.0828462525</v>
          </cell>
          <cell r="AC509">
            <v>18712.217241738</v>
          </cell>
          <cell r="AD509">
            <v>17963.9039909385</v>
          </cell>
          <cell r="AE509">
            <v>3840.98108805765</v>
          </cell>
        </row>
        <row r="509">
          <cell r="CO509">
            <v>931952.137783321</v>
          </cell>
        </row>
        <row r="510">
          <cell r="A510">
            <v>-184754.930100796</v>
          </cell>
          <cell r="B510">
            <v>25355.6560102356</v>
          </cell>
          <cell r="C510">
            <v>56827.0369975858</v>
          </cell>
          <cell r="D510">
            <v>55471.1092180799</v>
          </cell>
          <cell r="E510">
            <v>42385.1479871443</v>
          </cell>
          <cell r="F510">
            <v>40223.1722193378</v>
          </cell>
          <cell r="G510">
            <v>37594.6529585949</v>
          </cell>
          <cell r="H510">
            <v>35387.5339528291</v>
          </cell>
          <cell r="I510">
            <v>34586.1276758233</v>
          </cell>
          <cell r="J510">
            <v>33377.6073043427</v>
          </cell>
          <cell r="K510">
            <v>32290.2146279646</v>
          </cell>
          <cell r="L510">
            <v>31330.1007730922</v>
          </cell>
          <cell r="M510">
            <v>30472.1747552856</v>
          </cell>
          <cell r="N510">
            <v>29280.8294088562</v>
          </cell>
          <cell r="O510">
            <v>36593.8262841418</v>
          </cell>
          <cell r="P510">
            <v>44242.8261112931</v>
          </cell>
          <cell r="Q510">
            <v>33332.813152977</v>
          </cell>
          <cell r="R510">
            <v>22022.6344053335</v>
          </cell>
          <cell r="S510">
            <v>21525.0400675309</v>
          </cell>
          <cell r="T510">
            <v>21026.903217747</v>
          </cell>
          <cell r="U510">
            <v>20743.4886607048</v>
          </cell>
          <cell r="V510">
            <v>20028.9363925357</v>
          </cell>
          <cell r="W510">
            <v>19529.0723869594</v>
          </cell>
          <cell r="X510">
            <v>19028.5977793685</v>
          </cell>
          <cell r="Y510">
            <v>18741.572848744</v>
          </cell>
          <cell r="Z510">
            <v>18025.7429363586</v>
          </cell>
          <cell r="AA510">
            <v>17523.3243997071</v>
          </cell>
          <cell r="AB510">
            <v>17020.2186251087</v>
          </cell>
          <cell r="AC510">
            <v>16730.7463260108</v>
          </cell>
          <cell r="AD510">
            <v>16011.8622750029</v>
          </cell>
          <cell r="AE510">
            <v>2030.31489345552</v>
          </cell>
        </row>
        <row r="510">
          <cell r="CO510">
            <v>923774.650503981</v>
          </cell>
        </row>
        <row r="511">
          <cell r="A511">
            <v>-184542.748960587</v>
          </cell>
          <cell r="B511">
            <v>27360.4194389447</v>
          </cell>
          <cell r="C511">
            <v>62437.4345081468</v>
          </cell>
          <cell r="D511">
            <v>59136.979019062</v>
          </cell>
          <cell r="E511">
            <v>45562.2947502293</v>
          </cell>
          <cell r="F511">
            <v>43296.244502584</v>
          </cell>
          <cell r="G511">
            <v>40579.9017845573</v>
          </cell>
          <cell r="H511">
            <v>38287.9656330695</v>
          </cell>
          <cell r="I511">
            <v>37408.4557213173</v>
          </cell>
          <cell r="J511">
            <v>36106.992466356</v>
          </cell>
          <cell r="K511">
            <v>34934.9664288596</v>
          </cell>
          <cell r="L511">
            <v>33890.5008580579</v>
          </cell>
          <cell r="M511">
            <v>32955.6504751656</v>
          </cell>
          <cell r="N511">
            <v>31674.3876397036</v>
          </cell>
          <cell r="O511">
            <v>38895.2775451698</v>
          </cell>
          <cell r="P511">
            <v>46479.4433061251</v>
          </cell>
          <cell r="Q511">
            <v>35559.8172303906</v>
          </cell>
          <cell r="R511">
            <v>24228.6441820263</v>
          </cell>
          <cell r="S511">
            <v>23704.5074924752</v>
          </cell>
          <cell r="T511">
            <v>23180.4871204905</v>
          </cell>
          <cell r="U511">
            <v>22877.5627556973</v>
          </cell>
          <cell r="V511">
            <v>22132.8093920146</v>
          </cell>
          <cell r="W511">
            <v>21609.1593317755</v>
          </cell>
          <cell r="X511">
            <v>21085.6401879822</v>
          </cell>
          <cell r="Y511">
            <v>20781.7740530426</v>
          </cell>
          <cell r="Z511">
            <v>20039.0104775317</v>
          </cell>
          <cell r="AA511">
            <v>19515.9081228704</v>
          </cell>
          <cell r="AB511">
            <v>18992.9531158224</v>
          </cell>
          <cell r="AC511">
            <v>18689.7087638632</v>
          </cell>
          <cell r="AD511">
            <v>17947.5029588926</v>
          </cell>
          <cell r="AE511">
            <v>3964.24010948994</v>
          </cell>
        </row>
        <row r="511">
          <cell r="CO511">
            <v>922713.744802937</v>
          </cell>
        </row>
        <row r="512">
          <cell r="A512">
            <v>-207144.467929829</v>
          </cell>
          <cell r="B512">
            <v>16430.7372471061</v>
          </cell>
          <cell r="C512">
            <v>59005.0489098481</v>
          </cell>
          <cell r="D512">
            <v>54207.7521621106</v>
          </cell>
          <cell r="E512">
            <v>41405.5916363718</v>
          </cell>
          <cell r="F512">
            <v>39140.9136579903</v>
          </cell>
          <cell r="G512">
            <v>36323.5746423624</v>
          </cell>
          <cell r="H512">
            <v>33973.7193928183</v>
          </cell>
          <cell r="I512">
            <v>33180.518168769</v>
          </cell>
          <cell r="J512">
            <v>31967.7605903087</v>
          </cell>
          <cell r="K512">
            <v>30871.2270837821</v>
          </cell>
          <cell r="L512">
            <v>29916.7857906374</v>
          </cell>
          <cell r="M512">
            <v>29058.1972922658</v>
          </cell>
          <cell r="N512">
            <v>27860.7747792128</v>
          </cell>
          <cell r="O512">
            <v>36179.5285129657</v>
          </cell>
          <cell r="P512">
            <v>44835.508546963</v>
          </cell>
          <cell r="Q512">
            <v>32626.5577017681</v>
          </cell>
          <cell r="R512">
            <v>20002.7064599947</v>
          </cell>
          <cell r="S512">
            <v>19483.5281245875</v>
          </cell>
          <cell r="T512">
            <v>18962.8016510618</v>
          </cell>
          <cell r="U512">
            <v>18664.3985442359</v>
          </cell>
          <cell r="V512">
            <v>17916.5171197562</v>
          </cell>
          <cell r="W512">
            <v>17390.8619519166</v>
          </cell>
          <cell r="X512">
            <v>16863.4643409855</v>
          </cell>
          <cell r="Y512">
            <v>16556.599924923</v>
          </cell>
          <cell r="Z512">
            <v>15803.231128479</v>
          </cell>
          <cell r="AA512">
            <v>15270.2862286758</v>
          </cell>
          <cell r="AB512">
            <v>14735.3801938222</v>
          </cell>
          <cell r="AC512">
            <v>14420.7081458065</v>
          </cell>
          <cell r="AD512">
            <v>13659.4476177362</v>
          </cell>
          <cell r="AE512">
            <v>-1991.07628955645</v>
          </cell>
        </row>
        <row r="512">
          <cell r="CO512">
            <v>1035722.33964915</v>
          </cell>
        </row>
        <row r="513">
          <cell r="A513">
            <v>-167019.655317026</v>
          </cell>
          <cell r="B513">
            <v>34226.410349403</v>
          </cell>
          <cell r="C513">
            <v>69920.3163856616</v>
          </cell>
          <cell r="D513">
            <v>66884.1355384091</v>
          </cell>
          <cell r="E513">
            <v>51974.6178327518</v>
          </cell>
          <cell r="F513">
            <v>49601.7339631533</v>
          </cell>
          <cell r="G513">
            <v>46873.4648661004</v>
          </cell>
          <cell r="H513">
            <v>44539.6713169108</v>
          </cell>
          <cell r="I513">
            <v>43514.6842469483</v>
          </cell>
          <cell r="J513">
            <v>42050.8254966255</v>
          </cell>
          <cell r="K513">
            <v>40734.9679434086</v>
          </cell>
          <cell r="L513">
            <v>39535.8293350316</v>
          </cell>
          <cell r="M513">
            <v>38464.3938327208</v>
          </cell>
          <cell r="N513">
            <v>37027.5362363556</v>
          </cell>
          <cell r="O513">
            <v>43314.1101314016</v>
          </cell>
          <cell r="P513">
            <v>50011.6280883227</v>
          </cell>
          <cell r="Q513">
            <v>40069.540864369</v>
          </cell>
          <cell r="R513">
            <v>29706.9065781613</v>
          </cell>
          <cell r="S513">
            <v>29151.9949653538</v>
          </cell>
          <cell r="T513">
            <v>28599.1438829058</v>
          </cell>
          <cell r="U513">
            <v>28272.9272831895</v>
          </cell>
          <cell r="V513">
            <v>27499.8724272085</v>
          </cell>
          <cell r="W513">
            <v>26953.581304847</v>
          </cell>
          <cell r="X513">
            <v>26409.6093275583</v>
          </cell>
          <cell r="Y513">
            <v>26090.9215059906</v>
          </cell>
          <cell r="Z513">
            <v>25328.9031928384</v>
          </cell>
          <cell r="AA513">
            <v>24792.3145084202</v>
          </cell>
          <cell r="AB513">
            <v>24258.3360422131</v>
          </cell>
          <cell r="AC513">
            <v>23949.8444186867</v>
          </cell>
          <cell r="AD513">
            <v>23198.5253398138</v>
          </cell>
          <cell r="AE513">
            <v>10490.2360715832</v>
          </cell>
        </row>
        <row r="513">
          <cell r="CO513">
            <v>835098.276585128</v>
          </cell>
        </row>
        <row r="514">
          <cell r="A514">
            <v>-212448.118215161</v>
          </cell>
          <cell r="B514">
            <v>12184.9109739956</v>
          </cell>
          <cell r="C514">
            <v>54317.801026715</v>
          </cell>
          <cell r="D514">
            <v>56029.3093540929</v>
          </cell>
          <cell r="E514">
            <v>38665.5911385429</v>
          </cell>
          <cell r="F514">
            <v>36459.7501342102</v>
          </cell>
          <cell r="G514">
            <v>33668.6288632333</v>
          </cell>
          <cell r="H514">
            <v>31353.1818414604</v>
          </cell>
          <cell r="I514">
            <v>30623.6964555957</v>
          </cell>
          <cell r="J514">
            <v>29483.5488020198</v>
          </cell>
          <cell r="K514">
            <v>28451.921880347</v>
          </cell>
          <cell r="L514">
            <v>27565.5620638389</v>
          </cell>
          <cell r="M514">
            <v>26767.7217713068</v>
          </cell>
          <cell r="N514">
            <v>25640.0919656188</v>
          </cell>
          <cell r="O514">
            <v>34262.4643238764</v>
          </cell>
          <cell r="P514">
            <v>43200.751937169</v>
          </cell>
          <cell r="Q514">
            <v>30701.4638326521</v>
          </cell>
          <cell r="R514">
            <v>17792.9058921229</v>
          </cell>
          <cell r="S514">
            <v>17289.7899458335</v>
          </cell>
          <cell r="T514">
            <v>16784.3736048231</v>
          </cell>
          <cell r="U514">
            <v>16497.9781512933</v>
          </cell>
          <cell r="V514">
            <v>15766.3616209177</v>
          </cell>
          <cell r="W514">
            <v>15253.621681163</v>
          </cell>
          <cell r="X514">
            <v>14738.2926268832</v>
          </cell>
          <cell r="Y514">
            <v>14440.2104622268</v>
          </cell>
          <cell r="Z514">
            <v>13699.5541508029</v>
          </cell>
          <cell r="AA514">
            <v>13175.9823216154</v>
          </cell>
          <cell r="AB514">
            <v>12649.49642122</v>
          </cell>
          <cell r="AC514">
            <v>12339.9472846785</v>
          </cell>
          <cell r="AD514">
            <v>11587.4300955963</v>
          </cell>
          <cell r="AE514">
            <v>-4444.56229885715</v>
          </cell>
        </row>
        <row r="514">
          <cell r="CO514">
            <v>1062240.5910758</v>
          </cell>
        </row>
        <row r="515">
          <cell r="A515">
            <v>-177748.322193383</v>
          </cell>
          <cell r="B515">
            <v>31831.4262577506</v>
          </cell>
          <cell r="C515">
            <v>67171.621569795</v>
          </cell>
          <cell r="D515">
            <v>64897.4313800328</v>
          </cell>
          <cell r="E515">
            <v>49987.6315883511</v>
          </cell>
          <cell r="F515">
            <v>47615.8589537865</v>
          </cell>
          <cell r="G515">
            <v>44840.0408393997</v>
          </cell>
          <cell r="H515">
            <v>42479.1312442752</v>
          </cell>
          <cell r="I515">
            <v>41495.4550531028</v>
          </cell>
          <cell r="J515">
            <v>40074.1104672149</v>
          </cell>
          <cell r="K515">
            <v>38794.4588429531</v>
          </cell>
          <cell r="L515">
            <v>37638.4222989501</v>
          </cell>
          <cell r="M515">
            <v>36603.5238277073</v>
          </cell>
          <cell r="N515">
            <v>35206.8577244676</v>
          </cell>
          <cell r="O515">
            <v>42014.9311196422</v>
          </cell>
          <cell r="P515">
            <v>49221.4638417548</v>
          </cell>
          <cell r="Q515">
            <v>38667.4511725817</v>
          </cell>
          <cell r="R515">
            <v>27691.3500573727</v>
          </cell>
          <cell r="S515">
            <v>27138.9091774809</v>
          </cell>
          <cell r="T515">
            <v>26587.7358957429</v>
          </cell>
          <cell r="U515">
            <v>26263.7514883173</v>
          </cell>
          <cell r="V515">
            <v>25489.3453793442</v>
          </cell>
          <cell r="W515">
            <v>24942.207657313</v>
          </cell>
          <cell r="X515">
            <v>24396.4966281713</v>
          </cell>
          <cell r="Y515">
            <v>24076.4601160555</v>
          </cell>
          <cell r="Z515">
            <v>23309.5271357264</v>
          </cell>
          <cell r="AA515">
            <v>22768.3581645881</v>
          </cell>
          <cell r="AB515">
            <v>22228.794948866</v>
          </cell>
          <cell r="AC515">
            <v>21914.9401164998</v>
          </cell>
          <cell r="AD515">
            <v>21154.6799195003</v>
          </cell>
          <cell r="AE515">
            <v>7655.04580137244</v>
          </cell>
        </row>
        <row r="515">
          <cell r="CO515">
            <v>888741.610966914</v>
          </cell>
        </row>
        <row r="516">
          <cell r="A516">
            <v>-183345.582035778</v>
          </cell>
          <cell r="B516">
            <v>24217.5287736055</v>
          </cell>
          <cell r="C516">
            <v>61660.0858583629</v>
          </cell>
          <cell r="D516">
            <v>59966.7208883254</v>
          </cell>
          <cell r="E516">
            <v>46475.6703530491</v>
          </cell>
          <cell r="F516">
            <v>44186.5604822905</v>
          </cell>
          <cell r="G516">
            <v>41455.9579173408</v>
          </cell>
          <cell r="H516">
            <v>39148.2336252564</v>
          </cell>
          <cell r="I516">
            <v>38247.0782106555</v>
          </cell>
          <cell r="J516">
            <v>36920.5695084494</v>
          </cell>
          <cell r="K516">
            <v>35726.0060482579</v>
          </cell>
          <cell r="L516">
            <v>34658.3256876657</v>
          </cell>
          <cell r="M516">
            <v>33702.6016236572</v>
          </cell>
          <cell r="N516">
            <v>32397.2092610932</v>
          </cell>
          <cell r="O516">
            <v>39541.8780622378</v>
          </cell>
          <cell r="P516">
            <v>47057.1730040856</v>
          </cell>
          <cell r="Q516">
            <v>36201.0425829381</v>
          </cell>
          <cell r="R516">
            <v>24931.0217851673</v>
          </cell>
          <cell r="S516">
            <v>24400.7696074615</v>
          </cell>
          <cell r="T516">
            <v>23870.8639922191</v>
          </cell>
          <cell r="U516">
            <v>23563.3998556579</v>
          </cell>
          <cell r="V516">
            <v>22812.1343485271</v>
          </cell>
          <cell r="W516">
            <v>22283.3320589012</v>
          </cell>
          <cell r="X516">
            <v>21754.9198283813</v>
          </cell>
          <cell r="Y516">
            <v>21447.4861102599</v>
          </cell>
          <cell r="Z516">
            <v>20699.3127028054</v>
          </cell>
          <cell r="AA516">
            <v>20172.1422749871</v>
          </cell>
          <cell r="AB516">
            <v>19645.410862129</v>
          </cell>
          <cell r="AC516">
            <v>19339.7059030054</v>
          </cell>
          <cell r="AD516">
            <v>18593.3181582021</v>
          </cell>
          <cell r="AE516">
            <v>4694.53030301299</v>
          </cell>
        </row>
        <row r="516">
          <cell r="CO516">
            <v>916727.910178889</v>
          </cell>
        </row>
        <row r="517">
          <cell r="A517">
            <v>-217639.840575115</v>
          </cell>
          <cell r="B517">
            <v>7918.4193898237</v>
          </cell>
          <cell r="C517">
            <v>54218.0117526494</v>
          </cell>
          <cell r="D517">
            <v>53130.5526206002</v>
          </cell>
          <cell r="E517">
            <v>36889.1943297462</v>
          </cell>
          <cell r="F517">
            <v>34710.912577326</v>
          </cell>
          <cell r="G517">
            <v>31919.8329843739</v>
          </cell>
          <cell r="H517">
            <v>29613.4297303518</v>
          </cell>
          <cell r="I517">
            <v>28924.005794965</v>
          </cell>
          <cell r="J517">
            <v>27828.3493167007</v>
          </cell>
          <cell r="K517">
            <v>26836.0354336377</v>
          </cell>
          <cell r="L517">
            <v>25992.2172143457</v>
          </cell>
          <cell r="M517">
            <v>25231.8465259939</v>
          </cell>
          <cell r="N517">
            <v>24146.8101898195</v>
          </cell>
          <cell r="O517">
            <v>33042.7829961</v>
          </cell>
          <cell r="P517">
            <v>42241.6111432342</v>
          </cell>
          <cell r="Q517">
            <v>29451.8446860202</v>
          </cell>
          <cell r="R517">
            <v>16255.0260087314</v>
          </cell>
          <cell r="S517">
            <v>15759.9858018649</v>
          </cell>
          <cell r="T517">
            <v>15262.0944717212</v>
          </cell>
          <cell r="U517">
            <v>14981.8342609052</v>
          </cell>
          <cell r="V517">
            <v>14257.4137407974</v>
          </cell>
          <cell r="W517">
            <v>13750.4454976076</v>
          </cell>
          <cell r="X517">
            <v>13240.2682900508</v>
          </cell>
          <cell r="Y517">
            <v>12945.9139171598</v>
          </cell>
          <cell r="Z517">
            <v>12209.8990180442</v>
          </cell>
          <cell r="AA517">
            <v>11689.5056648864</v>
          </cell>
          <cell r="AB517">
            <v>11165.5005940626</v>
          </cell>
          <cell r="AC517">
            <v>10856.9601656201</v>
          </cell>
          <cell r="AD517">
            <v>10106.2186427511</v>
          </cell>
          <cell r="AE517">
            <v>-6304.20463490274</v>
          </cell>
        </row>
        <row r="517">
          <cell r="CO517">
            <v>1088199.20287557</v>
          </cell>
        </row>
        <row r="518">
          <cell r="A518">
            <v>-210428.241274661</v>
          </cell>
          <cell r="B518">
            <v>19066.6943807253</v>
          </cell>
          <cell r="C518">
            <v>60489.6615030351</v>
          </cell>
          <cell r="D518">
            <v>57440.6282854708</v>
          </cell>
          <cell r="E518">
            <v>41806.3435195249</v>
          </cell>
          <cell r="F518">
            <v>39508.5494904438</v>
          </cell>
          <cell r="G518">
            <v>36648.116542915</v>
          </cell>
          <cell r="H518">
            <v>34262.5179330922</v>
          </cell>
          <cell r="I518">
            <v>33457.1108271467</v>
          </cell>
          <cell r="J518">
            <v>32227.7520257474</v>
          </cell>
          <cell r="K518">
            <v>31115.3181657265</v>
          </cell>
          <cell r="L518">
            <v>30147.2216615204</v>
          </cell>
          <cell r="M518">
            <v>29275.3149432036</v>
          </cell>
          <cell r="N518">
            <v>28061.5382866223</v>
          </cell>
          <cell r="O518">
            <v>36513.610695351</v>
          </cell>
          <cell r="P518">
            <v>45307.7778546709</v>
          </cell>
          <cell r="Q518">
            <v>32904.5500024086</v>
          </cell>
          <cell r="R518">
            <v>20082.2807629435</v>
          </cell>
          <cell r="S518">
            <v>19555.3401617677</v>
          </cell>
          <cell r="T518">
            <v>19026.8155183325</v>
          </cell>
          <cell r="U518">
            <v>18722.8368030107</v>
          </cell>
          <cell r="V518">
            <v>17964.822593974</v>
          </cell>
          <cell r="W518">
            <v>17431.2549508321</v>
          </cell>
          <cell r="X518">
            <v>16895.9044541717</v>
          </cell>
          <cell r="Y518">
            <v>16583.2036818355</v>
          </cell>
          <cell r="Z518">
            <v>15819.639353305</v>
          </cell>
          <cell r="AA518">
            <v>15278.612916046</v>
          </cell>
          <cell r="AB518">
            <v>14735.579861445</v>
          </cell>
          <cell r="AC518">
            <v>14414.8040159407</v>
          </cell>
          <cell r="AD518">
            <v>13643.2513001802</v>
          </cell>
          <cell r="AE518">
            <v>-2255.06692516176</v>
          </cell>
        </row>
        <row r="518">
          <cell r="CO518">
            <v>1052141.2063733</v>
          </cell>
        </row>
        <row r="519">
          <cell r="A519">
            <v>-208112.034175261</v>
          </cell>
          <cell r="B519">
            <v>9730.00933877833</v>
          </cell>
          <cell r="C519">
            <v>52815.9068103798</v>
          </cell>
          <cell r="D519">
            <v>53361.6467603502</v>
          </cell>
          <cell r="E519">
            <v>36596.1711933836</v>
          </cell>
          <cell r="F519">
            <v>34485.1337112224</v>
          </cell>
          <cell r="G519">
            <v>31794.4867432183</v>
          </cell>
          <cell r="H519">
            <v>29568.1338698518</v>
          </cell>
          <cell r="I519">
            <v>28892.7027232881</v>
          </cell>
          <cell r="J519">
            <v>27819.6854785722</v>
          </cell>
          <cell r="K519">
            <v>26850.2459267208</v>
          </cell>
          <cell r="L519">
            <v>26022.903670072</v>
          </cell>
          <cell r="M519">
            <v>25280.0538996624</v>
          </cell>
          <cell r="N519">
            <v>24217.7657487339</v>
          </cell>
          <cell r="O519">
            <v>32704.2454374954</v>
          </cell>
          <cell r="P519">
            <v>41486.9458287677</v>
          </cell>
          <cell r="Q519">
            <v>29254.8514160718</v>
          </cell>
          <cell r="R519">
            <v>16624.5566976839</v>
          </cell>
          <cell r="S519">
            <v>16144.6950799245</v>
          </cell>
          <cell r="T519">
            <v>15662.2647820857</v>
          </cell>
          <cell r="U519">
            <v>15392.7865920687</v>
          </cell>
          <cell r="V519">
            <v>14689.3875927479</v>
          </cell>
          <cell r="W519">
            <v>14198.7795756536</v>
          </cell>
          <cell r="X519">
            <v>13705.2804864999</v>
          </cell>
          <cell r="Y519">
            <v>13423.1847443241</v>
          </cell>
          <cell r="Z519">
            <v>12709.2595614018</v>
          </cell>
          <cell r="AA519">
            <v>12206.5563771805</v>
          </cell>
          <cell r="AB519">
            <v>11700.5992658858</v>
          </cell>
          <cell r="AC519">
            <v>11405.9221459543</v>
          </cell>
          <cell r="AD519">
            <v>10678.5298622932</v>
          </cell>
          <cell r="AE519">
            <v>-5017.73637075373</v>
          </cell>
        </row>
        <row r="519">
          <cell r="CO519">
            <v>1040560.1708763</v>
          </cell>
        </row>
        <row r="520">
          <cell r="A520">
            <v>-170773.177625411</v>
          </cell>
          <cell r="B520">
            <v>29951.0051122047</v>
          </cell>
          <cell r="C520">
            <v>65507.1893765476</v>
          </cell>
          <cell r="D520">
            <v>62853.9932254515</v>
          </cell>
          <cell r="E520">
            <v>48238.3367056738</v>
          </cell>
          <cell r="F520">
            <v>45966.6863630555</v>
          </cell>
          <cell r="G520">
            <v>43307.8092130324</v>
          </cell>
          <cell r="H520">
            <v>41047.2509949104</v>
          </cell>
          <cell r="I520">
            <v>40111.6209345117</v>
          </cell>
          <cell r="J520">
            <v>38751.8988918297</v>
          </cell>
          <cell r="K520">
            <v>37530.0386096879</v>
          </cell>
          <cell r="L520">
            <v>36426.904805356</v>
          </cell>
          <cell r="M520">
            <v>35442.1047253409</v>
          </cell>
          <cell r="N520">
            <v>34105.6836212496</v>
          </cell>
          <cell r="O520">
            <v>40653.9806104373</v>
          </cell>
          <cell r="P520">
            <v>47582.6609328181</v>
          </cell>
          <cell r="Q520">
            <v>37447.5317344782</v>
          </cell>
          <cell r="R520">
            <v>26902.3760727555</v>
          </cell>
          <cell r="S520">
            <v>26374.0056098439</v>
          </cell>
          <cell r="T520">
            <v>25846.7949420836</v>
          </cell>
          <cell r="U520">
            <v>25540.2248655268</v>
          </cell>
          <cell r="V520">
            <v>24795.993211251</v>
          </cell>
          <cell r="W520">
            <v>24272.474898649</v>
          </cell>
          <cell r="X520">
            <v>23750.2619457076</v>
          </cell>
          <cell r="Y520">
            <v>23447.4501434636</v>
          </cell>
          <cell r="Z520">
            <v>22709.9099367896</v>
          </cell>
          <cell r="AA520">
            <v>22191.8527621084</v>
          </cell>
          <cell r="AB520">
            <v>21675.2647812255</v>
          </cell>
          <cell r="AC520">
            <v>21378.3470736491</v>
          </cell>
          <cell r="AD520">
            <v>20646.6740263845</v>
          </cell>
          <cell r="AE520">
            <v>7678.35607580822</v>
          </cell>
        </row>
        <row r="520">
          <cell r="CO520">
            <v>853865.888127056</v>
          </cell>
        </row>
        <row r="521">
          <cell r="A521">
            <v>-171068.087981054</v>
          </cell>
          <cell r="B521">
            <v>30398.9915526464</v>
          </cell>
          <cell r="C521">
            <v>65833.955500853</v>
          </cell>
          <cell r="D521">
            <v>64864.0045159083</v>
          </cell>
          <cell r="E521">
            <v>46805.8181424499</v>
          </cell>
          <cell r="F521">
            <v>44579.8901265598</v>
          </cell>
          <cell r="G521">
            <v>41958.6841310316</v>
          </cell>
          <cell r="H521">
            <v>39734.8611408747</v>
          </cell>
          <cell r="I521">
            <v>38834.3049237628</v>
          </cell>
          <cell r="J521">
            <v>37516.1955963717</v>
          </cell>
          <cell r="K521">
            <v>36332.1805152881</v>
          </cell>
          <cell r="L521">
            <v>35266.8979070426</v>
          </cell>
          <cell r="M521">
            <v>34316.5640614172</v>
          </cell>
          <cell r="N521">
            <v>33020.3834798224</v>
          </cell>
          <cell r="O521">
            <v>39618.9327338313</v>
          </cell>
          <cell r="P521">
            <v>46585.6544219708</v>
          </cell>
          <cell r="Q521">
            <v>36443.2401964494</v>
          </cell>
          <cell r="R521">
            <v>25895.7682561929</v>
          </cell>
          <cell r="S521">
            <v>25379.0995920325</v>
          </cell>
          <cell r="T521">
            <v>24863.2865063058</v>
          </cell>
          <cell r="U521">
            <v>24565.3255957504</v>
          </cell>
          <cell r="V521">
            <v>23834.3305095868</v>
          </cell>
          <cell r="W521">
            <v>23321.2412664627</v>
          </cell>
          <cell r="X521">
            <v>22809.1149844035</v>
          </cell>
          <cell r="Y521">
            <v>22513.6731714538</v>
          </cell>
          <cell r="Z521">
            <v>21787.8677254725</v>
          </cell>
          <cell r="AA521">
            <v>21278.8071522594</v>
          </cell>
          <cell r="AB521">
            <v>20770.8304002085</v>
          </cell>
          <cell r="AC521">
            <v>20479.8594617472</v>
          </cell>
          <cell r="AD521">
            <v>19758.2593935719</v>
          </cell>
          <cell r="AE521">
            <v>6775.8146620694</v>
          </cell>
        </row>
        <row r="521">
          <cell r="CO521">
            <v>855340.439905268</v>
          </cell>
        </row>
        <row r="522">
          <cell r="A522">
            <v>-205979.587748841</v>
          </cell>
          <cell r="B522">
            <v>13895.6566392132</v>
          </cell>
          <cell r="C522">
            <v>57474.3086791574</v>
          </cell>
          <cell r="D522">
            <v>55339.1627331831</v>
          </cell>
          <cell r="E522">
            <v>40473.4528930528</v>
          </cell>
          <cell r="F522">
            <v>38246.7184246694</v>
          </cell>
          <cell r="G522">
            <v>35467.013421872</v>
          </cell>
          <cell r="H522">
            <v>33151.3260589493</v>
          </cell>
          <cell r="I522">
            <v>32381.9122024987</v>
          </cell>
          <cell r="J522">
            <v>31198.2310856505</v>
          </cell>
          <cell r="K522">
            <v>30128.4648412642</v>
          </cell>
          <cell r="L522">
            <v>29199.8891300733</v>
          </cell>
          <cell r="M522">
            <v>28365.2094674935</v>
          </cell>
          <cell r="N522">
            <v>27196.0256669557</v>
          </cell>
          <cell r="O522">
            <v>35488.078211509</v>
          </cell>
          <cell r="P522">
            <v>44108.826039237</v>
          </cell>
          <cell r="Q522">
            <v>31974.2596459694</v>
          </cell>
          <cell r="R522">
            <v>19429.1347947849</v>
          </cell>
          <cell r="S522">
            <v>18919.3799616701</v>
          </cell>
          <cell r="T522">
            <v>18407.9278098733</v>
          </cell>
          <cell r="U522">
            <v>18116.4032075773</v>
          </cell>
          <cell r="V522">
            <v>17379.7263444053</v>
          </cell>
          <cell r="W522">
            <v>16862.870563025</v>
          </cell>
          <cell r="X522">
            <v>16344.1044345149</v>
          </cell>
          <cell r="Y522">
            <v>16043.5570090356</v>
          </cell>
          <cell r="Z522">
            <v>15300.6101751368</v>
          </cell>
          <cell r="AA522">
            <v>14775.7622139245</v>
          </cell>
          <cell r="AB522">
            <v>14248.7641401873</v>
          </cell>
          <cell r="AC522">
            <v>13939.7512614103</v>
          </cell>
          <cell r="AD522">
            <v>13188.0577065341</v>
          </cell>
          <cell r="AE522">
            <v>-2370.19206857891</v>
          </cell>
        </row>
        <row r="522">
          <cell r="CO522">
            <v>1029897.93874421</v>
          </cell>
        </row>
        <row r="523">
          <cell r="A523">
            <v>-209559.492189737</v>
          </cell>
          <cell r="B523">
            <v>14169.5854482523</v>
          </cell>
          <cell r="C523">
            <v>55593.4187977592</v>
          </cell>
          <cell r="D523">
            <v>54669.3729289701</v>
          </cell>
          <cell r="E523">
            <v>39594.0383876828</v>
          </cell>
          <cell r="F523">
            <v>37374.8507588701</v>
          </cell>
          <cell r="G523">
            <v>34585.401418411</v>
          </cell>
          <cell r="H523">
            <v>32266.5525196005</v>
          </cell>
          <cell r="I523">
            <v>31516.2532553289</v>
          </cell>
          <cell r="J523">
            <v>30353.1099957979</v>
          </cell>
          <cell r="K523">
            <v>29301.2122311134</v>
          </cell>
          <cell r="L523">
            <v>28392.7772485094</v>
          </cell>
          <cell r="M523">
            <v>27575.5444392617</v>
          </cell>
          <cell r="N523">
            <v>26425.9179948515</v>
          </cell>
          <cell r="O523">
            <v>34897.623611929</v>
          </cell>
          <cell r="P523">
            <v>43691.9947843903</v>
          </cell>
          <cell r="Q523">
            <v>31354.7408272441</v>
          </cell>
          <cell r="R523">
            <v>18607.2011014086</v>
          </cell>
          <cell r="S523">
            <v>18100.0978340184</v>
          </cell>
          <cell r="T523">
            <v>17590.9883099842</v>
          </cell>
          <cell r="U523">
            <v>17301.5509995229</v>
          </cell>
          <cell r="V523">
            <v>16566.5079355553</v>
          </cell>
          <cell r="W523">
            <v>16051.0112387002</v>
          </cell>
          <cell r="X523">
            <v>15533.256482317</v>
          </cell>
          <cell r="Y523">
            <v>15233.4223342496</v>
          </cell>
          <cell r="Z523">
            <v>14490.6997915698</v>
          </cell>
          <cell r="AA523">
            <v>13965.7562159058</v>
          </cell>
          <cell r="AB523">
            <v>13438.2711743494</v>
          </cell>
          <cell r="AC523">
            <v>13128.4258319877</v>
          </cell>
          <cell r="AD523">
            <v>12375.3694303336</v>
          </cell>
          <cell r="AE523">
            <v>-3445.73590474673</v>
          </cell>
        </row>
        <row r="523">
          <cell r="CO523">
            <v>1047797.46094868</v>
          </cell>
        </row>
        <row r="524">
          <cell r="A524">
            <v>-210582.708915282</v>
          </cell>
          <cell r="B524">
            <v>17663.4279411996</v>
          </cell>
          <cell r="C524">
            <v>60111.2252358514</v>
          </cell>
          <cell r="D524">
            <v>58385.39974188</v>
          </cell>
          <cell r="E524">
            <v>42171.3991792781</v>
          </cell>
          <cell r="F524">
            <v>39860.5670894359</v>
          </cell>
          <cell r="G524">
            <v>36988.3135499146</v>
          </cell>
          <cell r="H524">
            <v>34591.6163935993</v>
          </cell>
          <cell r="I524">
            <v>33777.1079596783</v>
          </cell>
          <cell r="J524">
            <v>32536.8064605373</v>
          </cell>
          <cell r="K524">
            <v>31414.3659106233</v>
          </cell>
          <cell r="L524">
            <v>30436.4144493007</v>
          </cell>
          <cell r="M524">
            <v>29555.4737731473</v>
          </cell>
          <cell r="N524">
            <v>28331.0947702095</v>
          </cell>
          <cell r="O524">
            <v>36780.414054815</v>
          </cell>
          <cell r="P524">
            <v>45575.0389248085</v>
          </cell>
          <cell r="Q524">
            <v>33160.2764709574</v>
          </cell>
          <cell r="R524">
            <v>20325.0187700719</v>
          </cell>
          <cell r="S524">
            <v>19794.7899621151</v>
          </cell>
          <cell r="T524">
            <v>19263.046382577</v>
          </cell>
          <cell r="U524">
            <v>18956.6577123529</v>
          </cell>
          <cell r="V524">
            <v>18194.8317728729</v>
          </cell>
          <cell r="W524">
            <v>17658.2657256298</v>
          </cell>
          <cell r="X524">
            <v>17119.9947896269</v>
          </cell>
          <cell r="Y524">
            <v>16805.1584149171</v>
          </cell>
          <cell r="Z524">
            <v>16038.1321302902</v>
          </cell>
          <cell r="AA524">
            <v>15494.4334643992</v>
          </cell>
          <cell r="AB524">
            <v>14948.815931189</v>
          </cell>
          <cell r="AC524">
            <v>14626.2217679307</v>
          </cell>
          <cell r="AD524">
            <v>13851.5922717517</v>
          </cell>
          <cell r="AE524">
            <v>-2060.2981301058</v>
          </cell>
        </row>
        <row r="524">
          <cell r="CO524">
            <v>1052913.54457641</v>
          </cell>
        </row>
        <row r="525">
          <cell r="A525">
            <v>-201933.106180793</v>
          </cell>
          <cell r="B525">
            <v>17980.7535317813</v>
          </cell>
          <cell r="C525">
            <v>59755.7951728957</v>
          </cell>
          <cell r="D525">
            <v>60306.1104118687</v>
          </cell>
          <cell r="E525">
            <v>42492.6618462272</v>
          </cell>
          <cell r="F525">
            <v>40223.4015719776</v>
          </cell>
          <cell r="G525">
            <v>37425.7105549989</v>
          </cell>
          <cell r="H525">
            <v>35085.7106535372</v>
          </cell>
          <cell r="I525">
            <v>34269.4403626305</v>
          </cell>
          <cell r="J525">
            <v>33032.4536391212</v>
          </cell>
          <cell r="K525">
            <v>31915.073145685</v>
          </cell>
          <cell r="L525">
            <v>30936.4513653426</v>
          </cell>
          <cell r="M525">
            <v>30057.1548049688</v>
          </cell>
          <cell r="N525">
            <v>28836.7471197147</v>
          </cell>
          <cell r="O525">
            <v>36899.009024568</v>
          </cell>
          <cell r="P525">
            <v>45305.611568374</v>
          </cell>
          <cell r="Q525">
            <v>33393.0548261861</v>
          </cell>
          <cell r="R525">
            <v>21065.9030495618</v>
          </cell>
          <cell r="S525">
            <v>20544.4952828467</v>
          </cell>
          <cell r="T525">
            <v>20021.9495251148</v>
          </cell>
          <cell r="U525">
            <v>19721.705892779</v>
          </cell>
          <cell r="V525">
            <v>18973.3064534869</v>
          </cell>
          <cell r="W525">
            <v>18447.1377568283</v>
          </cell>
          <cell r="X525">
            <v>17919.6882412546</v>
          </cell>
          <cell r="Y525">
            <v>17612.8236100728</v>
          </cell>
          <cell r="Z525">
            <v>16860.7919023553</v>
          </cell>
          <cell r="AA525">
            <v>16329.2647371015</v>
          </cell>
          <cell r="AB525">
            <v>15796.2959988749</v>
          </cell>
          <cell r="AC525">
            <v>15483.6899094113</v>
          </cell>
          <cell r="AD525">
            <v>14725.8595173303</v>
          </cell>
          <cell r="AE525">
            <v>-540.949813414816</v>
          </cell>
        </row>
        <row r="525">
          <cell r="CO525">
            <v>1009665.53090397</v>
          </cell>
        </row>
        <row r="526">
          <cell r="A526">
            <v>-168821.035922087</v>
          </cell>
          <cell r="B526">
            <v>32459.977494363</v>
          </cell>
          <cell r="C526">
            <v>66742.2574444503</v>
          </cell>
          <cell r="D526">
            <v>63116.3935634678</v>
          </cell>
          <cell r="E526">
            <v>48460.690631406</v>
          </cell>
          <cell r="F526">
            <v>46193.453678127</v>
          </cell>
          <cell r="G526">
            <v>43547.1657477405</v>
          </cell>
          <cell r="H526">
            <v>41295.3275744075</v>
          </cell>
          <cell r="I526">
            <v>40355.6090636661</v>
          </cell>
          <cell r="J526">
            <v>38992.2368131994</v>
          </cell>
          <cell r="K526">
            <v>37767.5110807937</v>
          </cell>
          <cell r="L526">
            <v>36660.2384922184</v>
          </cell>
          <cell r="M526">
            <v>35672.1704681492</v>
          </cell>
          <cell r="N526">
            <v>34332.3896159494</v>
          </cell>
          <cell r="O526">
            <v>40789.4250216386</v>
          </cell>
          <cell r="P526">
            <v>47627.916603557</v>
          </cell>
          <cell r="Q526">
            <v>37605.0939529221</v>
          </cell>
          <cell r="R526">
            <v>27173.031503775</v>
          </cell>
          <cell r="S526">
            <v>26645.3866812475</v>
          </cell>
          <cell r="T526">
            <v>26119.0174034835</v>
          </cell>
          <cell r="U526">
            <v>25812.9046291903</v>
          </cell>
          <cell r="V526">
            <v>25070.2596956072</v>
          </cell>
          <cell r="W526">
            <v>24547.9512765915</v>
          </cell>
          <cell r="X526">
            <v>24027.0784944444</v>
          </cell>
          <cell r="Y526">
            <v>23725.2603232685</v>
          </cell>
          <cell r="Z526">
            <v>22989.813409254</v>
          </cell>
          <cell r="AA526">
            <v>22473.5111594044</v>
          </cell>
          <cell r="AB526">
            <v>21958.8247314986</v>
          </cell>
          <cell r="AC526">
            <v>21663.4984990373</v>
          </cell>
          <cell r="AD526">
            <v>20934.4946943909</v>
          </cell>
          <cell r="AE526">
            <v>8110.93674261107</v>
          </cell>
        </row>
        <row r="526">
          <cell r="CO526">
            <v>844105.179610435</v>
          </cell>
        </row>
        <row r="527">
          <cell r="A527">
            <v>-184929.198036441</v>
          </cell>
          <cell r="B527">
            <v>28460.7663168379</v>
          </cell>
          <cell r="C527">
            <v>65728.3344972947</v>
          </cell>
          <cell r="D527">
            <v>63779.1081303316</v>
          </cell>
          <cell r="E527">
            <v>48658.3030673614</v>
          </cell>
          <cell r="F527">
            <v>46287.2544856508</v>
          </cell>
          <cell r="G527">
            <v>43479.5942016961</v>
          </cell>
          <cell r="H527">
            <v>41100.5192120528</v>
          </cell>
          <cell r="I527">
            <v>40144.4784378405</v>
          </cell>
          <cell r="J527">
            <v>38751.5718409307</v>
          </cell>
          <cell r="K527">
            <v>37496.1375491366</v>
          </cell>
          <cell r="L527">
            <v>36368.9341153663</v>
          </cell>
          <cell r="M527">
            <v>35358.4760506624</v>
          </cell>
          <cell r="N527">
            <v>33988.6938982507</v>
          </cell>
          <cell r="O527">
            <v>41145.8001169502</v>
          </cell>
          <cell r="P527">
            <v>48693.0145418146</v>
          </cell>
          <cell r="Q527">
            <v>37729.4258422916</v>
          </cell>
          <cell r="R527">
            <v>26342.714860615</v>
          </cell>
          <cell r="S527">
            <v>25791.9226636672</v>
          </cell>
          <cell r="T527">
            <v>25241.8674639708</v>
          </cell>
          <cell r="U527">
            <v>24919.3734118613</v>
          </cell>
          <cell r="V527">
            <v>24144.0571592995</v>
          </cell>
          <cell r="W527">
            <v>23596.3482839513</v>
          </cell>
          <cell r="X527">
            <v>23049.4689055023</v>
          </cell>
          <cell r="Y527">
            <v>22728.5264962539</v>
          </cell>
          <cell r="Z527">
            <v>21958.2989254776</v>
          </cell>
          <cell r="AA527">
            <v>21414.0603557537</v>
          </cell>
          <cell r="AB527">
            <v>20870.7553920979</v>
          </cell>
          <cell r="AC527">
            <v>20553.3082449714</v>
          </cell>
          <cell r="AD527">
            <v>19787.059155964</v>
          </cell>
          <cell r="AE527">
            <v>5757.76142880973</v>
          </cell>
        </row>
        <row r="527">
          <cell r="CO527">
            <v>924645.990182205</v>
          </cell>
        </row>
        <row r="528">
          <cell r="A528">
            <v>-212580.804357002</v>
          </cell>
          <cell r="B528">
            <v>12267.7211205893</v>
          </cell>
          <cell r="C528">
            <v>57077.3338432435</v>
          </cell>
          <cell r="D528">
            <v>53503.1446736808</v>
          </cell>
          <cell r="E528">
            <v>37638.874623131</v>
          </cell>
          <cell r="F528">
            <v>35466.278855244</v>
          </cell>
          <cell r="G528">
            <v>32702.9182401958</v>
          </cell>
          <cell r="H528">
            <v>30414.3953856116</v>
          </cell>
          <cell r="I528">
            <v>29710.1041223708</v>
          </cell>
          <cell r="J528">
            <v>28599.8971186189</v>
          </cell>
          <cell r="K528">
            <v>27595.5188425926</v>
          </cell>
          <cell r="L528">
            <v>26736.3594519636</v>
          </cell>
          <cell r="M528">
            <v>25963.3077683959</v>
          </cell>
          <cell r="N528">
            <v>24864.6383302128</v>
          </cell>
          <cell r="O528">
            <v>33519.5828084954</v>
          </cell>
          <cell r="P528">
            <v>42481.6567825703</v>
          </cell>
          <cell r="Q528">
            <v>29981.7359564159</v>
          </cell>
          <cell r="R528">
            <v>17076.1708023809</v>
          </cell>
          <cell r="S528">
            <v>16581.546700491</v>
          </cell>
          <cell r="T528">
            <v>16084.4069937388</v>
          </cell>
          <cell r="U528">
            <v>15804.2559409843</v>
          </cell>
          <cell r="V528">
            <v>15082.2766290193</v>
          </cell>
          <cell r="W528">
            <v>14577.1281747059</v>
          </cell>
          <cell r="X528">
            <v>14069.1483849574</v>
          </cell>
          <cell r="Y528">
            <v>13776.4366742496</v>
          </cell>
          <cell r="Z528">
            <v>13044.352490701</v>
          </cell>
          <cell r="AA528">
            <v>12527.3587850153</v>
          </cell>
          <cell r="AB528">
            <v>12007.1783863534</v>
          </cell>
          <cell r="AC528">
            <v>11701.995208952</v>
          </cell>
          <cell r="AD528">
            <v>10956.8722389199</v>
          </cell>
          <cell r="AE528">
            <v>-5079.36087153972</v>
          </cell>
        </row>
        <row r="528">
          <cell r="CO528">
            <v>1062904.02178501</v>
          </cell>
        </row>
        <row r="529">
          <cell r="A529">
            <v>-186884.639878087</v>
          </cell>
          <cell r="B529">
            <v>24135.0574466398</v>
          </cell>
          <cell r="C529">
            <v>63992.869141138</v>
          </cell>
          <cell r="D529">
            <v>61799.7405247102</v>
          </cell>
          <cell r="E529">
            <v>45268.2500534213</v>
          </cell>
          <cell r="F529">
            <v>42997.8104658624</v>
          </cell>
          <cell r="G529">
            <v>40267.1372539596</v>
          </cell>
          <cell r="H529">
            <v>37965.4826038882</v>
          </cell>
          <cell r="I529">
            <v>37091.549755726</v>
          </cell>
          <cell r="J529">
            <v>35795.2667109376</v>
          </cell>
          <cell r="K529">
            <v>34627.4082452485</v>
          </cell>
          <cell r="L529">
            <v>33588.6341674499</v>
          </cell>
          <cell r="M529">
            <v>32658.3670884641</v>
          </cell>
          <cell r="N529">
            <v>31381.9100931753</v>
          </cell>
          <cell r="O529">
            <v>38712.9937004251</v>
          </cell>
          <cell r="P529">
            <v>46405.831015456</v>
          </cell>
          <cell r="Q529">
            <v>35351.665061131</v>
          </cell>
          <cell r="R529">
            <v>23885.1076843964</v>
          </cell>
          <cell r="S529">
            <v>23360.3309556604</v>
          </cell>
          <cell r="T529">
            <v>22835.5260902402</v>
          </cell>
          <cell r="U529">
            <v>22532.2224609454</v>
          </cell>
          <cell r="V529">
            <v>21785.8285476219</v>
          </cell>
          <cell r="W529">
            <v>21260.9341054941</v>
          </cell>
          <cell r="X529">
            <v>20736.0079952802</v>
          </cell>
          <cell r="Y529">
            <v>20431.0965887523</v>
          </cell>
          <cell r="Z529">
            <v>19686.056941923</v>
          </cell>
          <cell r="AA529">
            <v>19161.0300123356</v>
          </cell>
          <cell r="AB529">
            <v>18635.9674400384</v>
          </cell>
          <cell r="AC529">
            <v>18330.9346026013</v>
          </cell>
          <cell r="AD529">
            <v>17585.731058111</v>
          </cell>
          <cell r="AE529">
            <v>3428.95764305982</v>
          </cell>
        </row>
        <row r="529">
          <cell r="CO529">
            <v>934423.199390437</v>
          </cell>
        </row>
        <row r="530">
          <cell r="A530">
            <v>-215036.416446544</v>
          </cell>
          <cell r="B530">
            <v>14284.906253503</v>
          </cell>
          <cell r="C530">
            <v>58542.3853877893</v>
          </cell>
          <cell r="D530">
            <v>53537.0352335589</v>
          </cell>
          <cell r="E530">
            <v>40051.4790819003</v>
          </cell>
          <cell r="F530">
            <v>37784.0536537785</v>
          </cell>
          <cell r="G530">
            <v>34928.6967676919</v>
          </cell>
          <cell r="H530">
            <v>32555.9708711738</v>
          </cell>
          <cell r="I530">
            <v>31790.5098412926</v>
          </cell>
          <cell r="J530">
            <v>30605.8700057751</v>
          </cell>
          <cell r="K530">
            <v>29533.0943511013</v>
          </cell>
          <cell r="L530">
            <v>28607.4979910386</v>
          </cell>
          <cell r="M530">
            <v>27773.1752381434</v>
          </cell>
          <cell r="N530">
            <v>26602.2640008596</v>
          </cell>
          <cell r="O530">
            <v>35301.827646747</v>
          </cell>
          <cell r="P530">
            <v>44330.3598084692</v>
          </cell>
          <cell r="Q530">
            <v>31670.5359933272</v>
          </cell>
          <cell r="R530">
            <v>18594.2869812056</v>
          </cell>
          <cell r="S530">
            <v>18076.0184290002</v>
          </cell>
          <cell r="T530">
            <v>17555.6404965162</v>
          </cell>
          <cell r="U530">
            <v>17258.2124790331</v>
          </cell>
          <cell r="V530">
            <v>16508.3014666371</v>
          </cell>
          <cell r="W530">
            <v>15981.2080541453</v>
          </cell>
          <cell r="X530">
            <v>15451.7405155663</v>
          </cell>
          <cell r="Y530">
            <v>15143.3061118893</v>
          </cell>
          <cell r="Z530">
            <v>14385.3960283031</v>
          </cell>
          <cell r="AA530">
            <v>13848.3701578119</v>
          </cell>
          <cell r="AB530">
            <v>13308.6721874936</v>
          </cell>
          <cell r="AC530">
            <v>12989.5795241164</v>
          </cell>
          <cell r="AD530">
            <v>12220.9368905065</v>
          </cell>
          <cell r="AE530">
            <v>-4012.29090973618</v>
          </cell>
        </row>
        <row r="530">
          <cell r="CO530">
            <v>1075182.08223272</v>
          </cell>
        </row>
        <row r="531">
          <cell r="A531">
            <v>-178579.975594115</v>
          </cell>
          <cell r="B531">
            <v>25540.411076861</v>
          </cell>
          <cell r="C531">
            <v>62734.9594909342</v>
          </cell>
          <cell r="D531">
            <v>63667.419156827</v>
          </cell>
          <cell r="E531">
            <v>46641.2161693637</v>
          </cell>
          <cell r="F531">
            <v>44375.390756134</v>
          </cell>
          <cell r="G531">
            <v>41686.1934633838</v>
          </cell>
          <cell r="H531">
            <v>39410.018898455</v>
          </cell>
          <cell r="I531">
            <v>38508.174978785</v>
          </cell>
          <cell r="J531">
            <v>37183.8289041262</v>
          </cell>
          <cell r="K531">
            <v>35992.3597690648</v>
          </cell>
          <cell r="L531">
            <v>34924.6149853588</v>
          </cell>
          <cell r="M531">
            <v>33970.0750180765</v>
          </cell>
          <cell r="N531">
            <v>32667.1961335976</v>
          </cell>
          <cell r="O531">
            <v>39598.909514752</v>
          </cell>
          <cell r="P531">
            <v>46900.618701975</v>
          </cell>
          <cell r="Q531">
            <v>36321.264070493</v>
          </cell>
          <cell r="R531">
            <v>25331.3115277482</v>
          </cell>
          <cell r="S531">
            <v>24806.016153595</v>
          </cell>
          <cell r="T531">
            <v>24281.2725854011</v>
          </cell>
          <cell r="U531">
            <v>23977.2652128927</v>
          </cell>
          <cell r="V531">
            <v>23233.5075802316</v>
          </cell>
          <cell r="W531">
            <v>22710.5207563885</v>
          </cell>
          <cell r="X531">
            <v>22188.154995014</v>
          </cell>
          <cell r="Y531">
            <v>21885.1750013821</v>
          </cell>
          <cell r="Z531">
            <v>21145.3617461235</v>
          </cell>
          <cell r="AA531">
            <v>20624.9732159928</v>
          </cell>
          <cell r="AB531">
            <v>20105.2836971421</v>
          </cell>
          <cell r="AC531">
            <v>19805.1324677117</v>
          </cell>
          <cell r="AD531">
            <v>19068.0862037445</v>
          </cell>
          <cell r="AE531">
            <v>5524.77721707322</v>
          </cell>
        </row>
        <row r="531">
          <cell r="CO531">
            <v>892899.877970575</v>
          </cell>
        </row>
        <row r="532">
          <cell r="A532">
            <v>-175827.814593064</v>
          </cell>
          <cell r="B532">
            <v>30200.9112222628</v>
          </cell>
          <cell r="C532">
            <v>65233.2881230856</v>
          </cell>
          <cell r="D532">
            <v>62354.4473420885</v>
          </cell>
          <cell r="E532">
            <v>47335.6652215973</v>
          </cell>
          <cell r="F532">
            <v>45063.4287123332</v>
          </cell>
          <cell r="G532">
            <v>42381.2029606315</v>
          </cell>
          <cell r="H532">
            <v>40106.9591747479</v>
          </cell>
          <cell r="I532">
            <v>39189.9678109904</v>
          </cell>
          <cell r="J532">
            <v>37849.2933684774</v>
          </cell>
          <cell r="K532">
            <v>36643.5959534096</v>
          </cell>
          <cell r="L532">
            <v>35559.8784764745</v>
          </cell>
          <cell r="M532">
            <v>34591.4795422279</v>
          </cell>
          <cell r="N532">
            <v>33273.0435250387</v>
          </cell>
          <cell r="O532">
            <v>40066.1642100416</v>
          </cell>
          <cell r="P532">
            <v>47234.074477195</v>
          </cell>
          <cell r="Q532">
            <v>36810.4149645526</v>
          </cell>
          <cell r="R532">
            <v>25975.8810866108</v>
          </cell>
          <cell r="S532">
            <v>25448.3921195974</v>
          </cell>
          <cell r="T532">
            <v>24921.6962297085</v>
          </cell>
          <cell r="U532">
            <v>24615.9702154045</v>
          </cell>
          <cell r="V532">
            <v>23870.7795643284</v>
          </cell>
          <cell r="W532">
            <v>23346.608536186</v>
          </cell>
          <cell r="X532">
            <v>22823.3301233341</v>
          </cell>
          <cell r="Y532">
            <v>22519.7030136574</v>
          </cell>
          <cell r="Z532">
            <v>21779.5590606908</v>
          </cell>
          <cell r="AA532">
            <v>21259.1224019786</v>
          </cell>
          <cell r="AB532">
            <v>20739.6903896399</v>
          </cell>
          <cell r="AC532">
            <v>20440.0978849845</v>
          </cell>
          <cell r="AD532">
            <v>19703.9617658296</v>
          </cell>
          <cell r="AE532">
            <v>6362.62934990255</v>
          </cell>
        </row>
        <row r="532">
          <cell r="CO532">
            <v>879139.07296532</v>
          </cell>
        </row>
        <row r="533">
          <cell r="A533">
            <v>-178121.31266021</v>
          </cell>
          <cell r="B533">
            <v>23578.5808060026</v>
          </cell>
          <cell r="C533">
            <v>61219.8415837713</v>
          </cell>
          <cell r="D533">
            <v>62870.5992870672</v>
          </cell>
          <cell r="E533">
            <v>45218.8634971953</v>
          </cell>
          <cell r="F533">
            <v>43002.9732698506</v>
          </cell>
          <cell r="G533">
            <v>40358.447376127</v>
          </cell>
          <cell r="H533">
            <v>38124.43244903</v>
          </cell>
          <cell r="I533">
            <v>37257.9478701432</v>
          </cell>
          <cell r="J533">
            <v>35976.0264491895</v>
          </cell>
          <cell r="K533">
            <v>34823.3200163371</v>
          </cell>
          <cell r="L533">
            <v>33793.842311924</v>
          </cell>
          <cell r="M533">
            <v>32874.3446506311</v>
          </cell>
          <cell r="N533">
            <v>31612.558502941</v>
          </cell>
          <cell r="O533">
            <v>38561.2674121013</v>
          </cell>
          <cell r="P533">
            <v>45867.5236500094</v>
          </cell>
          <cell r="Q533">
            <v>35324.7606523879</v>
          </cell>
          <cell r="R533">
            <v>24376.947351474</v>
          </cell>
          <cell r="S533">
            <v>23864.2727707119</v>
          </cell>
          <cell r="T533">
            <v>23351.8749520485</v>
          </cell>
          <cell r="U533">
            <v>23057.1226819699</v>
          </cell>
          <cell r="V533">
            <v>22327.9430615548</v>
          </cell>
          <cell r="W533">
            <v>21816.4263501807</v>
          </cell>
          <cell r="X533">
            <v>21305.2211369868</v>
          </cell>
          <cell r="Y533">
            <v>21010.4014602432</v>
          </cell>
          <cell r="Z533">
            <v>20283.7828652693</v>
          </cell>
          <cell r="AA533">
            <v>19773.5693460921</v>
          </cell>
          <cell r="AB533">
            <v>19263.7064208609</v>
          </cell>
          <cell r="AC533">
            <v>18970.4509734053</v>
          </cell>
          <cell r="AD533">
            <v>18245.0747390448</v>
          </cell>
          <cell r="AE533">
            <v>4743.93855830331</v>
          </cell>
        </row>
        <row r="533">
          <cell r="CO533">
            <v>890606.563301051</v>
          </cell>
        </row>
        <row r="534">
          <cell r="A534">
            <v>-189398.784745151</v>
          </cell>
          <cell r="B534">
            <v>19801.0843371996</v>
          </cell>
          <cell r="C534">
            <v>60841.3742237027</v>
          </cell>
          <cell r="D534">
            <v>58650.2294050508</v>
          </cell>
          <cell r="E534">
            <v>43301.3846154633</v>
          </cell>
          <cell r="F534">
            <v>41080.987123039</v>
          </cell>
          <cell r="G534">
            <v>38381.6384771226</v>
          </cell>
          <cell r="H534">
            <v>36114.464994793</v>
          </cell>
          <cell r="I534">
            <v>35287.1890264331</v>
          </cell>
          <cell r="J534">
            <v>34044.9329732658</v>
          </cell>
          <cell r="K534">
            <v>32925.7074087387</v>
          </cell>
          <cell r="L534">
            <v>31936.9822678401</v>
          </cell>
          <cell r="M534">
            <v>31051.7343434004</v>
          </cell>
          <cell r="N534">
            <v>29827.3345890573</v>
          </cell>
          <cell r="O534">
            <v>37319.7580897169</v>
          </cell>
          <cell r="P534">
            <v>45158.0796312494</v>
          </cell>
          <cell r="Q534">
            <v>33970.9048556089</v>
          </cell>
          <cell r="R534">
            <v>22376.4371188375</v>
          </cell>
          <cell r="S534">
            <v>21864.914620528</v>
          </cell>
          <cell r="T534">
            <v>21352.8704703759</v>
          </cell>
          <cell r="U534">
            <v>21059.4028592675</v>
          </cell>
          <cell r="V534">
            <v>20327.1541468368</v>
          </cell>
          <cell r="W534">
            <v>19813.4492517945</v>
          </cell>
          <cell r="X534">
            <v>19299.1572330079</v>
          </cell>
          <cell r="Y534">
            <v>19001.9998500593</v>
          </cell>
          <cell r="Z534">
            <v>18268.7408409407</v>
          </cell>
          <cell r="AA534">
            <v>17752.5796391489</v>
          </cell>
          <cell r="AB534">
            <v>17235.7576244103</v>
          </cell>
          <cell r="AC534">
            <v>16936.1076676556</v>
          </cell>
          <cell r="AD534">
            <v>16200.0512638071</v>
          </cell>
          <cell r="AE534">
            <v>1866.1432533242</v>
          </cell>
        </row>
        <row r="534">
          <cell r="CO534">
            <v>946993.923725754</v>
          </cell>
        </row>
        <row r="535">
          <cell r="A535">
            <v>-203209.030132317</v>
          </cell>
          <cell r="B535">
            <v>16855.0031072501</v>
          </cell>
          <cell r="C535">
            <v>58446.4176064805</v>
          </cell>
          <cell r="D535">
            <v>56972.8434255107</v>
          </cell>
          <cell r="E535">
            <v>42831.1983969097</v>
          </cell>
          <cell r="F535">
            <v>40543.0082591752</v>
          </cell>
          <cell r="G535">
            <v>37723.4012051409</v>
          </cell>
          <cell r="H535">
            <v>35364.5400655165</v>
          </cell>
          <cell r="I535">
            <v>34539.0241237863</v>
          </cell>
          <cell r="J535">
            <v>33290.220718353</v>
          </cell>
          <cell r="K535">
            <v>32161.7727433181</v>
          </cell>
          <cell r="L535">
            <v>31172.9801969019</v>
          </cell>
          <cell r="M535">
            <v>30284.0689898534</v>
          </cell>
          <cell r="N535">
            <v>29052.1142206864</v>
          </cell>
          <cell r="O535">
            <v>37161.4120806943</v>
          </cell>
          <cell r="P535">
            <v>45618.5168705464</v>
          </cell>
          <cell r="Q535">
            <v>33629.2077730215</v>
          </cell>
          <cell r="R535">
            <v>21223.0297558979</v>
          </cell>
          <cell r="S535">
            <v>20697.0623198191</v>
          </cell>
          <cell r="T535">
            <v>20169.9804141761</v>
          </cell>
          <cell r="U535">
            <v>19866.4362144489</v>
          </cell>
          <cell r="V535">
            <v>19112.3384548273</v>
          </cell>
          <cell r="W535">
            <v>18581.7084937892</v>
          </cell>
          <cell r="X535">
            <v>18049.8241874382</v>
          </cell>
          <cell r="Y535">
            <v>17739.7090307094</v>
          </cell>
          <cell r="Z535">
            <v>16982.140888449</v>
          </cell>
          <cell r="AA535">
            <v>16446.2632144924</v>
          </cell>
          <cell r="AB535">
            <v>15908.9737638353</v>
          </cell>
          <cell r="AC535">
            <v>15593.1874276406</v>
          </cell>
          <cell r="AD535">
            <v>14829.9888486166</v>
          </cell>
          <cell r="AE535">
            <v>-534.113809511033</v>
          </cell>
        </row>
        <row r="535">
          <cell r="CO535">
            <v>1016045.15066158</v>
          </cell>
        </row>
        <row r="536">
          <cell r="A536">
            <v>-166273.705000585</v>
          </cell>
          <cell r="B536">
            <v>34938.135616046</v>
          </cell>
          <cell r="C536">
            <v>68583.4960784949</v>
          </cell>
          <cell r="D536">
            <v>65621.3342235199</v>
          </cell>
          <cell r="E536">
            <v>51167.6861674833</v>
          </cell>
          <cell r="F536">
            <v>48826.064448673</v>
          </cell>
          <cell r="G536">
            <v>46127.836016499</v>
          </cell>
          <cell r="H536">
            <v>43821.6352764887</v>
          </cell>
          <cell r="I536">
            <v>42817.0537554915</v>
          </cell>
          <cell r="J536">
            <v>41377.9791342673</v>
          </cell>
          <cell r="K536">
            <v>40084.8791570323</v>
          </cell>
          <cell r="L536">
            <v>38907.8927393817</v>
          </cell>
          <cell r="M536">
            <v>37856.8679590311</v>
          </cell>
          <cell r="N536">
            <v>36444.0586054395</v>
          </cell>
          <cell r="O536">
            <v>42719.0085017728</v>
          </cell>
          <cell r="P536">
            <v>49397.630590215</v>
          </cell>
          <cell r="Q536">
            <v>39504.6301129988</v>
          </cell>
          <cell r="R536">
            <v>29194.6268064894</v>
          </cell>
          <cell r="S536">
            <v>28647.5229397753</v>
          </cell>
          <cell r="T536">
            <v>28102.3410263005</v>
          </cell>
          <cell r="U536">
            <v>27781.8320578681</v>
          </cell>
          <cell r="V536">
            <v>27017.9754232156</v>
          </cell>
          <cell r="W536">
            <v>26478.9122919662</v>
          </cell>
          <cell r="X536">
            <v>25942.0123360201</v>
          </cell>
          <cell r="Y536">
            <v>25628.4986972456</v>
          </cell>
          <cell r="Z536">
            <v>24874.9634779318</v>
          </cell>
          <cell r="AA536">
            <v>24344.9502652868</v>
          </cell>
          <cell r="AB536">
            <v>23817.3717255032</v>
          </cell>
          <cell r="AC536">
            <v>23513.4329289467</v>
          </cell>
          <cell r="AD536">
            <v>22769.8130164691</v>
          </cell>
          <cell r="AE536">
            <v>10121.7753448066</v>
          </cell>
        </row>
        <row r="536">
          <cell r="CO536">
            <v>831368.525002925</v>
          </cell>
        </row>
        <row r="537">
          <cell r="A537">
            <v>-190942.886276234</v>
          </cell>
          <cell r="B537">
            <v>20941.0593482181</v>
          </cell>
          <cell r="C537">
            <v>61287.190091324</v>
          </cell>
          <cell r="D537">
            <v>58016.2257314646</v>
          </cell>
          <cell r="E537">
            <v>42671.763407722</v>
          </cell>
          <cell r="F537">
            <v>40462.9213764971</v>
          </cell>
          <cell r="G537">
            <v>37766.4504934511</v>
          </cell>
          <cell r="H537">
            <v>35504.7220490085</v>
          </cell>
          <cell r="I537">
            <v>34691.8558725957</v>
          </cell>
          <cell r="J537">
            <v>33465.8053371595</v>
          </cell>
          <cell r="K537">
            <v>32360.9810187315</v>
          </cell>
          <cell r="L537">
            <v>31387.6038547146</v>
          </cell>
          <cell r="M537">
            <v>30515.9598454964</v>
          </cell>
          <cell r="N537">
            <v>29307.1050214294</v>
          </cell>
          <cell r="O537">
            <v>36883.5420366877</v>
          </cell>
          <cell r="P537">
            <v>44801.1204442716</v>
          </cell>
          <cell r="Q537">
            <v>33528.2537292027</v>
          </cell>
          <cell r="R537">
            <v>21849.1219852543</v>
          </cell>
          <cell r="S537">
            <v>21340.8565722731</v>
          </cell>
          <cell r="T537">
            <v>20831.8849506214</v>
          </cell>
          <cell r="U537">
            <v>20540.870426164</v>
          </cell>
          <cell r="V537">
            <v>19811.7377006776</v>
          </cell>
          <cell r="W537">
            <v>19300.5177740344</v>
          </cell>
          <cell r="X537">
            <v>18788.5030033105</v>
          </cell>
          <cell r="Y537">
            <v>18492.9988339342</v>
          </cell>
          <cell r="Z537">
            <v>17761.9928329721</v>
          </cell>
          <cell r="AA537">
            <v>17247.4475751729</v>
          </cell>
          <cell r="AB537">
            <v>16732.0077133584</v>
          </cell>
          <cell r="AC537">
            <v>16433.1057593591</v>
          </cell>
          <cell r="AD537">
            <v>15698.3360200585</v>
          </cell>
          <cell r="AE537">
            <v>1252.43717857994</v>
          </cell>
        </row>
        <row r="537">
          <cell r="CO537">
            <v>954714.431381169</v>
          </cell>
        </row>
        <row r="538">
          <cell r="A538">
            <v>-208447.605362981</v>
          </cell>
          <cell r="B538">
            <v>12616.8707343532</v>
          </cell>
          <cell r="C538">
            <v>53721.4441797376</v>
          </cell>
          <cell r="D538">
            <v>52152.6709170431</v>
          </cell>
          <cell r="E538">
            <v>37367.4459303264</v>
          </cell>
          <cell r="F538">
            <v>35228.8065057484</v>
          </cell>
          <cell r="G538">
            <v>32513.0963224033</v>
          </cell>
          <cell r="H538">
            <v>30263.2251539253</v>
          </cell>
          <cell r="I538">
            <v>29568.5585367569</v>
          </cell>
          <cell r="J538">
            <v>28472.408423403</v>
          </cell>
          <cell r="K538">
            <v>27481.8125952444</v>
          </cell>
          <cell r="L538">
            <v>26633.6407898363</v>
          </cell>
          <cell r="M538">
            <v>25871.6943741942</v>
          </cell>
          <cell r="N538">
            <v>24786.9920605747</v>
          </cell>
          <cell r="O538">
            <v>33268.0586392831</v>
          </cell>
          <cell r="P538">
            <v>42052.133618848</v>
          </cell>
          <cell r="Q538">
            <v>29795.1317783332</v>
          </cell>
          <cell r="R538">
            <v>17136.850442983</v>
          </cell>
          <cell r="S538">
            <v>16650.0293440334</v>
          </cell>
          <cell r="T538">
            <v>16160.785585899</v>
          </cell>
          <cell r="U538">
            <v>15886.2070682709</v>
          </cell>
          <cell r="V538">
            <v>15174.7371925799</v>
          </cell>
          <cell r="W538">
            <v>14677.7805912525</v>
          </cell>
          <cell r="X538">
            <v>14178.0972656689</v>
          </cell>
          <cell r="Y538">
            <v>13891.4791733942</v>
          </cell>
          <cell r="Z538">
            <v>13170.2207807703</v>
          </cell>
          <cell r="AA538">
            <v>12661.8565822229</v>
          </cell>
          <cell r="AB538">
            <v>12150.4234315027</v>
          </cell>
          <cell r="AC538">
            <v>11851.8924848363</v>
          </cell>
          <cell r="AD538">
            <v>11117.979237226</v>
          </cell>
          <cell r="AE538">
            <v>-4607.65112270059</v>
          </cell>
        </row>
        <row r="538">
          <cell r="CO538">
            <v>1042238.0268149</v>
          </cell>
        </row>
        <row r="539">
          <cell r="A539">
            <v>-168541.209001987</v>
          </cell>
          <cell r="B539">
            <v>35424.7251543393</v>
          </cell>
          <cell r="C539">
            <v>68696.0404397267</v>
          </cell>
          <cell r="D539">
            <v>67458.8349533743</v>
          </cell>
          <cell r="E539">
            <v>51878.1186698817</v>
          </cell>
          <cell r="F539">
            <v>49499.2478381739</v>
          </cell>
          <cell r="G539">
            <v>46758.9935516609</v>
          </cell>
          <cell r="H539">
            <v>44416.3140374437</v>
          </cell>
          <cell r="I539">
            <v>43392.621763284</v>
          </cell>
          <cell r="J539">
            <v>41929.3535710956</v>
          </cell>
          <cell r="K539">
            <v>40613.6752644091</v>
          </cell>
          <cell r="L539">
            <v>39415.7186073071</v>
          </cell>
          <cell r="M539">
            <v>38344.9649309305</v>
          </cell>
          <cell r="N539">
            <v>36908.544432846</v>
          </cell>
          <cell r="O539">
            <v>43264.2479794367</v>
          </cell>
          <cell r="P539">
            <v>50030.7209383718</v>
          </cell>
          <cell r="Q539">
            <v>40000.5673052153</v>
          </cell>
          <cell r="R539">
            <v>29548.9741214058</v>
          </cell>
          <cell r="S539">
            <v>28992.8484048811</v>
          </cell>
          <cell r="T539">
            <v>28438.7087434952</v>
          </cell>
          <cell r="U539">
            <v>28111.6592205311</v>
          </cell>
          <cell r="V539">
            <v>27336.6277002067</v>
          </cell>
          <cell r="W539">
            <v>26788.8108975846</v>
          </cell>
          <cell r="X539">
            <v>26243.2294175186</v>
          </cell>
          <cell r="Y539">
            <v>25923.3542327916</v>
          </cell>
          <cell r="Z539">
            <v>25159.0426755514</v>
          </cell>
          <cell r="AA539">
            <v>24620.5776287283</v>
          </cell>
          <cell r="AB539">
            <v>24084.6284571352</v>
          </cell>
          <cell r="AC539">
            <v>23774.5566787068</v>
          </cell>
          <cell r="AD539">
            <v>23020.581908954</v>
          </cell>
          <cell r="AE539">
            <v>10199.0375699681</v>
          </cell>
        </row>
        <row r="539">
          <cell r="CO539">
            <v>842706.045009935</v>
          </cell>
        </row>
        <row r="540">
          <cell r="A540">
            <v>-218142.790748884</v>
          </cell>
          <cell r="B540">
            <v>13891.1897734843</v>
          </cell>
          <cell r="C540">
            <v>59024.8672545261</v>
          </cell>
          <cell r="D540">
            <v>57374.9593778385</v>
          </cell>
          <cell r="E540">
            <v>40077.9174097824</v>
          </cell>
          <cell r="F540">
            <v>37790.8594440799</v>
          </cell>
          <cell r="G540">
            <v>34904.7128763384</v>
          </cell>
          <cell r="H540">
            <v>32507.7674729985</v>
          </cell>
          <cell r="I540">
            <v>31739.4462224238</v>
          </cell>
          <cell r="J540">
            <v>30549.4533866814</v>
          </cell>
          <cell r="K540">
            <v>29471.0678504844</v>
          </cell>
          <cell r="L540">
            <v>28541.9384796438</v>
          </cell>
          <cell r="M540">
            <v>27703.5813323921</v>
          </cell>
          <cell r="N540">
            <v>26527.2159641992</v>
          </cell>
          <cell r="O540">
            <v>35362.0887854383</v>
          </cell>
          <cell r="P540">
            <v>44527.4981067606</v>
          </cell>
          <cell r="Q540">
            <v>31686.3332718261</v>
          </cell>
          <cell r="R540">
            <v>18426.1085178958</v>
          </cell>
          <cell r="S540">
            <v>17903.4746500591</v>
          </cell>
          <cell r="T540">
            <v>17378.6251539158</v>
          </cell>
          <cell r="U540">
            <v>17078.1104892637</v>
          </cell>
          <cell r="V540">
            <v>16322.0114072477</v>
          </cell>
          <cell r="W540">
            <v>15790.1081770059</v>
          </cell>
          <cell r="X540">
            <v>15255.7112375854</v>
          </cell>
          <cell r="Y540">
            <v>14943.6515596923</v>
          </cell>
          <cell r="Z540">
            <v>14179.1347417689</v>
          </cell>
          <cell r="AA540">
            <v>13636.798762477</v>
          </cell>
          <cell r="AB540">
            <v>13091.6560915351</v>
          </cell>
          <cell r="AC540">
            <v>12768.3491412249</v>
          </cell>
          <cell r="AD540">
            <v>11992.6113456803</v>
          </cell>
          <cell r="AE540">
            <v>-4473.07243886427</v>
          </cell>
        </row>
        <row r="540">
          <cell r="CO540">
            <v>1090713.95374442</v>
          </cell>
        </row>
        <row r="541">
          <cell r="A541">
            <v>-169482.522259892</v>
          </cell>
          <cell r="B541">
            <v>33338.6480751882</v>
          </cell>
          <cell r="C541">
            <v>69649.8676352091</v>
          </cell>
          <cell r="D541">
            <v>64295.268338268</v>
          </cell>
          <cell r="E541">
            <v>50553.9533691433</v>
          </cell>
          <cell r="F541">
            <v>48213.3089362417</v>
          </cell>
          <cell r="G541">
            <v>45501.4093237079</v>
          </cell>
          <cell r="H541">
            <v>43187.6275250816</v>
          </cell>
          <cell r="I541">
            <v>42195.8806297821</v>
          </cell>
          <cell r="J541">
            <v>40770.0923505169</v>
          </cell>
          <cell r="K541">
            <v>39488.3412666307</v>
          </cell>
          <cell r="L541">
            <v>38324.7637038014</v>
          </cell>
          <cell r="M541">
            <v>37285.1390237442</v>
          </cell>
          <cell r="N541">
            <v>35884.9028616099</v>
          </cell>
          <cell r="O541">
            <v>42316.3340485134</v>
          </cell>
          <cell r="P541">
            <v>49147.5358810727</v>
          </cell>
          <cell r="Q541">
            <v>39071.6503400767</v>
          </cell>
          <cell r="R541">
            <v>28578.3716908928</v>
          </cell>
          <cell r="S541">
            <v>28032.1710006493</v>
          </cell>
          <cell r="T541">
            <v>27487.6511207099</v>
          </cell>
          <cell r="U541">
            <v>27167.9304248431</v>
          </cell>
          <cell r="V541">
            <v>26403.857001709</v>
          </cell>
          <cell r="W541">
            <v>25864.6881948355</v>
          </cell>
          <cell r="X541">
            <v>25327.4111547671</v>
          </cell>
          <cell r="Y541">
            <v>25013.5986875433</v>
          </cell>
          <cell r="Z541">
            <v>24258.7610896527</v>
          </cell>
          <cell r="AA541">
            <v>23727.5067294629</v>
          </cell>
          <cell r="AB541">
            <v>23198.3815694789</v>
          </cell>
          <cell r="AC541">
            <v>22892.9247187427</v>
          </cell>
          <cell r="AD541">
            <v>22146.7762704328</v>
          </cell>
          <cell r="AE541">
            <v>9262.16435774809</v>
          </cell>
        </row>
        <row r="541">
          <cell r="CO541">
            <v>847412.611299462</v>
          </cell>
        </row>
        <row r="542">
          <cell r="A542">
            <v>-195386.556251864</v>
          </cell>
          <cell r="B542">
            <v>22016.7182297094</v>
          </cell>
          <cell r="C542">
            <v>60026.6137782095</v>
          </cell>
          <cell r="D542">
            <v>59357.3971386378</v>
          </cell>
          <cell r="E542">
            <v>44192.2539399984</v>
          </cell>
          <cell r="F542">
            <v>41906.1615417876</v>
          </cell>
          <cell r="G542">
            <v>39123.7040639881</v>
          </cell>
          <cell r="H542">
            <v>36786.9991237115</v>
          </cell>
          <cell r="I542">
            <v>35933.5225735153</v>
          </cell>
          <cell r="J542">
            <v>34656.2952696721</v>
          </cell>
          <cell r="K542">
            <v>33503.7941098616</v>
          </cell>
          <cell r="L542">
            <v>32485.9085932228</v>
          </cell>
          <cell r="M542">
            <v>31572.4871617756</v>
          </cell>
          <cell r="N542">
            <v>30313.7187306382</v>
          </cell>
          <cell r="O542">
            <v>38045.06732593</v>
          </cell>
          <cell r="P542">
            <v>46132.5704102161</v>
          </cell>
          <cell r="Q542">
            <v>34590.0346009131</v>
          </cell>
          <cell r="R542">
            <v>22632.0726466721</v>
          </cell>
          <cell r="S542">
            <v>22105.0441677218</v>
          </cell>
          <cell r="T542">
            <v>21577.4613869813</v>
          </cell>
          <cell r="U542">
            <v>21272.8336617465</v>
          </cell>
          <cell r="V542">
            <v>20520.5659050429</v>
          </cell>
          <cell r="W542">
            <v>19991.2184341567</v>
          </cell>
          <cell r="X542">
            <v>19461.2470917222</v>
          </cell>
          <cell r="Y542">
            <v>19152.5866984294</v>
          </cell>
          <cell r="Z542">
            <v>18399.357366138</v>
          </cell>
          <cell r="AA542">
            <v>17867.3998493977</v>
          </cell>
          <cell r="AB542">
            <v>17334.7401597335</v>
          </cell>
          <cell r="AC542">
            <v>17023.2520932595</v>
          </cell>
          <cell r="AD542">
            <v>16267.2293689266</v>
          </cell>
          <cell r="AE542">
            <v>1480.59653024235</v>
          </cell>
        </row>
        <row r="542">
          <cell r="CO542">
            <v>976932.781259318</v>
          </cell>
        </row>
        <row r="543">
          <cell r="A543">
            <v>-169597.047452205</v>
          </cell>
          <cell r="B543">
            <v>31698.112099098</v>
          </cell>
          <cell r="C543">
            <v>65825.0845370912</v>
          </cell>
          <cell r="D543">
            <v>63016.1779765509</v>
          </cell>
          <cell r="E543">
            <v>48789.1953079151</v>
          </cell>
          <cell r="F543">
            <v>46506.379550186</v>
          </cell>
          <cell r="G543">
            <v>43843.2940258222</v>
          </cell>
          <cell r="H543">
            <v>41576.6494325991</v>
          </cell>
          <cell r="I543">
            <v>40628.2878627612</v>
          </cell>
          <cell r="J543">
            <v>39254.1299648575</v>
          </cell>
          <cell r="K543">
            <v>38019.3940565049</v>
          </cell>
          <cell r="L543">
            <v>36902.6730046486</v>
          </cell>
          <cell r="M543">
            <v>35905.7798894216</v>
          </cell>
          <cell r="N543">
            <v>34555.4937773666</v>
          </cell>
          <cell r="O543">
            <v>41037.9402658858</v>
          </cell>
          <cell r="P543">
            <v>47905.0071262079</v>
          </cell>
          <cell r="Q543">
            <v>37834.6555210123</v>
          </cell>
          <cell r="R543">
            <v>27353.2352511351</v>
          </cell>
          <cell r="S543">
            <v>26821.7820519481</v>
          </cell>
          <cell r="T543">
            <v>26291.6438334908</v>
          </cell>
          <cell r="U543">
            <v>25982.7630679181</v>
          </cell>
          <cell r="V543">
            <v>25235.4713199346</v>
          </cell>
          <cell r="W543">
            <v>24709.5195096321</v>
          </cell>
          <cell r="X543">
            <v>24185.0477217257</v>
          </cell>
          <cell r="Y543">
            <v>23880.5935001871</v>
          </cell>
          <cell r="Z543">
            <v>23140.7231478089</v>
          </cell>
          <cell r="AA543">
            <v>22620.9631991632</v>
          </cell>
          <cell r="AB543">
            <v>22102.8690287633</v>
          </cell>
          <cell r="AC543">
            <v>21805.0663107887</v>
          </cell>
          <cell r="AD543">
            <v>21071.8794152907</v>
          </cell>
          <cell r="AE543">
            <v>8188.46951998776</v>
          </cell>
        </row>
        <row r="543">
          <cell r="CO543">
            <v>847985.237261023</v>
          </cell>
        </row>
        <row r="544">
          <cell r="A544">
            <v>-201552.114381376</v>
          </cell>
          <cell r="B544">
            <v>15037.8818785978</v>
          </cell>
          <cell r="C544">
            <v>54241.7092398595</v>
          </cell>
          <cell r="D544">
            <v>56037.1894899223</v>
          </cell>
          <cell r="E544">
            <v>39003.5934853856</v>
          </cell>
          <cell r="F544">
            <v>36852.3326406632</v>
          </cell>
          <cell r="G544">
            <v>34157.0253363675</v>
          </cell>
          <cell r="H544">
            <v>31914.8147091634</v>
          </cell>
          <cell r="I544">
            <v>31184.7526417372</v>
          </cell>
          <cell r="J544">
            <v>30050.738305724</v>
          </cell>
          <cell r="K544">
            <v>29027.2692823674</v>
          </cell>
          <cell r="L544">
            <v>28141.8398590398</v>
          </cell>
          <cell r="M544">
            <v>27347.6903689717</v>
          </cell>
          <cell r="N544">
            <v>26226.9576051334</v>
          </cell>
          <cell r="O544">
            <v>34363.4878796386</v>
          </cell>
          <cell r="P544">
            <v>42814.143409697</v>
          </cell>
          <cell r="Q544">
            <v>30947.9511664276</v>
          </cell>
          <cell r="R544">
            <v>18680.1642109985</v>
          </cell>
          <cell r="S544">
            <v>18188.7233584386</v>
          </cell>
          <cell r="T544">
            <v>17695.4430756663</v>
          </cell>
          <cell r="U544">
            <v>17417.2023452236</v>
          </cell>
          <cell r="V544">
            <v>16703.1418323719</v>
          </cell>
          <cell r="W544">
            <v>16204.0054899109</v>
          </cell>
          <cell r="X544">
            <v>15702.7988525405</v>
          </cell>
          <cell r="Y544">
            <v>15415.1173163662</v>
          </cell>
          <cell r="Z544">
            <v>14693.9243944171</v>
          </cell>
          <cell r="AA544">
            <v>14186.1267102752</v>
          </cell>
          <cell r="AB544">
            <v>13675.9988909735</v>
          </cell>
          <cell r="AC544">
            <v>13379.3268291489</v>
          </cell>
          <cell r="AD544">
            <v>12648.4711335499</v>
          </cell>
          <cell r="AE544">
            <v>-2570.53611456016</v>
          </cell>
        </row>
        <row r="544">
          <cell r="CO544">
            <v>1007760.57190688</v>
          </cell>
        </row>
        <row r="545">
          <cell r="A545">
            <v>-208998.627976175</v>
          </cell>
          <cell r="B545">
            <v>14827.9886916595</v>
          </cell>
          <cell r="C545">
            <v>55974.2735098773</v>
          </cell>
          <cell r="D545">
            <v>53454.6261066372</v>
          </cell>
          <cell r="E545">
            <v>38557.4963204004</v>
          </cell>
          <cell r="F545">
            <v>36376.0673026772</v>
          </cell>
          <cell r="G545">
            <v>33621.3639000571</v>
          </cell>
          <cell r="H545">
            <v>31334.953284719</v>
          </cell>
          <cell r="I545">
            <v>30610.5833545511</v>
          </cell>
          <cell r="J545">
            <v>29478.6910326979</v>
          </cell>
          <cell r="K545">
            <v>28455.3993224904</v>
          </cell>
          <cell r="L545">
            <v>27575.0579556454</v>
          </cell>
          <cell r="M545">
            <v>26783.6097646553</v>
          </cell>
          <cell r="N545">
            <v>25664.2728299923</v>
          </cell>
          <cell r="O545">
            <v>34138.4427688946</v>
          </cell>
          <cell r="P545">
            <v>42926.1086388009</v>
          </cell>
          <cell r="Q545">
            <v>30628.7365423705</v>
          </cell>
          <cell r="R545">
            <v>17925.3066976008</v>
          </cell>
          <cell r="S545">
            <v>17427.703025364</v>
          </cell>
          <cell r="T545">
            <v>16927.9008039784</v>
          </cell>
          <cell r="U545">
            <v>16645.4213750244</v>
          </cell>
          <cell r="V545">
            <v>15921.4349091682</v>
          </cell>
          <cell r="W545">
            <v>15414.6333273512</v>
          </cell>
          <cell r="X545">
            <v>14905.3572590979</v>
          </cell>
          <cell r="Y545">
            <v>14611.7240556741</v>
          </cell>
          <cell r="Z545">
            <v>13879.0824978723</v>
          </cell>
          <cell r="AA545">
            <v>13361.9285877892</v>
          </cell>
          <cell r="AB545">
            <v>12841.9896214219</v>
          </cell>
          <cell r="AC545">
            <v>12537.4684982875</v>
          </cell>
          <cell r="AD545">
            <v>11793.4198065294</v>
          </cell>
          <cell r="AE545">
            <v>-3980.00482310124</v>
          </cell>
        </row>
        <row r="545">
          <cell r="CO545">
            <v>1044993.13988087</v>
          </cell>
        </row>
        <row r="546">
          <cell r="A546">
            <v>-213513.165238287</v>
          </cell>
          <cell r="B546">
            <v>12823.7260275437</v>
          </cell>
          <cell r="C546">
            <v>57418.4425280306</v>
          </cell>
          <cell r="D546">
            <v>58328.5478795055</v>
          </cell>
          <cell r="E546">
            <v>41343.4706926582</v>
          </cell>
          <cell r="F546">
            <v>39042.3994152873</v>
          </cell>
          <cell r="G546">
            <v>36165.2259184242</v>
          </cell>
          <cell r="H546">
            <v>33768.8799492441</v>
          </cell>
          <cell r="I546">
            <v>32972.679825634</v>
          </cell>
          <cell r="J546">
            <v>31752.3618753514</v>
          </cell>
          <cell r="K546">
            <v>30647.4379165793</v>
          </cell>
          <cell r="L546">
            <v>29688.8486803991</v>
          </cell>
          <cell r="M546">
            <v>28824.8137710241</v>
          </cell>
          <cell r="N546">
            <v>27619.5130946597</v>
          </cell>
          <cell r="O546">
            <v>36218.7102798952</v>
          </cell>
          <cell r="P546">
            <v>45157.3465564021</v>
          </cell>
          <cell r="Q546">
            <v>32577.4148586525</v>
          </cell>
          <cell r="R546">
            <v>19577.6040977282</v>
          </cell>
          <cell r="S546">
            <v>19050.4581338863</v>
          </cell>
          <cell r="T546">
            <v>18521.5223594566</v>
          </cell>
          <cell r="U546">
            <v>18217.5126216454</v>
          </cell>
          <cell r="V546">
            <v>17458.0649907338</v>
          </cell>
          <cell r="W546">
            <v>16923.4311269918</v>
          </cell>
          <cell r="X546">
            <v>16386.7828156652</v>
          </cell>
          <cell r="Y546">
            <v>16073.1111701206</v>
          </cell>
          <cell r="Z546">
            <v>15307.1993035445</v>
          </cell>
          <cell r="AA546">
            <v>14764.1377424968</v>
          </cell>
          <cell r="AB546">
            <v>14218.8089029452</v>
          </cell>
          <cell r="AC546">
            <v>13896.01119511</v>
          </cell>
          <cell r="AD546">
            <v>13121.0752743589</v>
          </cell>
          <cell r="AE546">
            <v>-3005.38676306064</v>
          </cell>
        </row>
        <row r="546">
          <cell r="CO546">
            <v>1067565.82619144</v>
          </cell>
        </row>
        <row r="547">
          <cell r="A547">
            <v>-172695.698600486</v>
          </cell>
          <cell r="B547">
            <v>27390.3019477278</v>
          </cell>
          <cell r="C547">
            <v>61247.7613472497</v>
          </cell>
          <cell r="D547">
            <v>60169.7417158774</v>
          </cell>
          <cell r="E547">
            <v>45883.7549027892</v>
          </cell>
          <cell r="F547">
            <v>43678.5756402293</v>
          </cell>
          <cell r="G547">
            <v>41067.7124211319</v>
          </cell>
          <cell r="H547">
            <v>38856.6574922584</v>
          </cell>
          <cell r="I547">
            <v>37977.6546572932</v>
          </cell>
          <cell r="J547">
            <v>36684.2115535445</v>
          </cell>
          <cell r="K547">
            <v>35522.2868593598</v>
          </cell>
          <cell r="L547">
            <v>34480.0581472384</v>
          </cell>
          <cell r="M547">
            <v>33550.3388890824</v>
          </cell>
          <cell r="N547">
            <v>32277.8828698393</v>
          </cell>
          <cell r="O547">
            <v>38971.7246863585</v>
          </cell>
          <cell r="P547">
            <v>46026.4995448968</v>
          </cell>
          <cell r="Q547">
            <v>35795.547099376</v>
          </cell>
          <cell r="R547">
            <v>25161.5601736409</v>
          </cell>
          <cell r="S547">
            <v>24650.5063882255</v>
          </cell>
          <cell r="T547">
            <v>24140.0606822385</v>
          </cell>
          <cell r="U547">
            <v>23846.2884536334</v>
          </cell>
          <cell r="V547">
            <v>23121.0670253529</v>
          </cell>
          <cell r="W547">
            <v>22612.5572174524</v>
          </cell>
          <cell r="X547">
            <v>22104.7318083059</v>
          </cell>
          <cell r="Y547">
            <v>21812.4216269695</v>
          </cell>
          <cell r="Z547">
            <v>21091.2169300837</v>
          </cell>
          <cell r="AA547">
            <v>20585.5703912888</v>
          </cell>
          <cell r="AB547">
            <v>20080.6941493209</v>
          </cell>
          <cell r="AC547">
            <v>19791.6544799975</v>
          </cell>
          <cell r="AD547">
            <v>19073.3456847526</v>
          </cell>
          <cell r="AE547">
            <v>5974.28338197579</v>
          </cell>
        </row>
        <row r="547">
          <cell r="CO547">
            <v>863478.493002431</v>
          </cell>
        </row>
        <row r="548">
          <cell r="A548">
            <v>-166897.482876894</v>
          </cell>
          <cell r="B548">
            <v>35094.3849094032</v>
          </cell>
          <cell r="C548">
            <v>67249.4466167457</v>
          </cell>
          <cell r="D548">
            <v>66215.8514119366</v>
          </cell>
          <cell r="E548">
            <v>50997.1177152176</v>
          </cell>
          <cell r="F548">
            <v>48657.385843054</v>
          </cell>
          <cell r="G548">
            <v>45957.9499043371</v>
          </cell>
          <cell r="H548">
            <v>43651.6698320192</v>
          </cell>
          <cell r="I548">
            <v>42650.8459004864</v>
          </cell>
          <cell r="J548">
            <v>41215.858714628</v>
          </cell>
          <cell r="K548">
            <v>39926.3358310684</v>
          </cell>
          <cell r="L548">
            <v>38753.320123999</v>
          </cell>
          <cell r="M548">
            <v>37705.7563457065</v>
          </cell>
          <cell r="N548">
            <v>36296.8471203068</v>
          </cell>
          <cell r="O548">
            <v>42603.5524157613</v>
          </cell>
          <cell r="P548">
            <v>49312.729948758</v>
          </cell>
          <cell r="Q548">
            <v>39384.5322913064</v>
          </cell>
          <cell r="R548">
            <v>29039.4423644966</v>
          </cell>
          <cell r="S548">
            <v>28492.9468850293</v>
          </cell>
          <cell r="T548">
            <v>27948.3159749662</v>
          </cell>
          <cell r="U548">
            <v>27628.2782460452</v>
          </cell>
          <cell r="V548">
            <v>26864.8732894936</v>
          </cell>
          <cell r="W548">
            <v>26326.1784729291</v>
          </cell>
          <cell r="X548">
            <v>25789.5822456559</v>
          </cell>
          <cell r="Y548">
            <v>25476.2860804048</v>
          </cell>
          <cell r="Z548">
            <v>24722.9392784285</v>
          </cell>
          <cell r="AA548">
            <v>24193.0241766849</v>
          </cell>
          <cell r="AB548">
            <v>23665.4710556771</v>
          </cell>
          <cell r="AC548">
            <v>23361.4638787772</v>
          </cell>
          <cell r="AD548">
            <v>22617.7363193403</v>
          </cell>
          <cell r="AE548">
            <v>9923.99351005722</v>
          </cell>
        </row>
        <row r="548">
          <cell r="CO548">
            <v>834487.414384468</v>
          </cell>
        </row>
        <row r="549">
          <cell r="A549">
            <v>-166070.295845057</v>
          </cell>
          <cell r="B549">
            <v>33297.6592435309</v>
          </cell>
          <cell r="C549">
            <v>68277.116853125</v>
          </cell>
          <cell r="D549">
            <v>66260.4599924934</v>
          </cell>
          <cell r="E549">
            <v>49732.3747176419</v>
          </cell>
          <cell r="F549">
            <v>47439.5767187934</v>
          </cell>
          <cell r="G549">
            <v>44783.9177018874</v>
          </cell>
          <cell r="H549">
            <v>42518.2980479711</v>
          </cell>
          <cell r="I549">
            <v>41549.2135297739</v>
          </cell>
          <cell r="J549">
            <v>40152.5678327659</v>
          </cell>
          <cell r="K549">
            <v>38898.1742517565</v>
          </cell>
          <cell r="L549">
            <v>37759.5672500806</v>
          </cell>
          <cell r="M549">
            <v>36743.6207233878</v>
          </cell>
          <cell r="N549">
            <v>35371.885699638</v>
          </cell>
          <cell r="O549">
            <v>41675.3440305265</v>
          </cell>
          <cell r="P549">
            <v>48370.0245951041</v>
          </cell>
          <cell r="Q549">
            <v>38498.8194991737</v>
          </cell>
          <cell r="R549">
            <v>28215.9977132445</v>
          </cell>
          <cell r="S549">
            <v>27681.2836937709</v>
          </cell>
          <cell r="T549">
            <v>27148.2047518063</v>
          </cell>
          <cell r="U549">
            <v>26836.7911197158</v>
          </cell>
          <cell r="V549">
            <v>26087.149781275</v>
          </cell>
          <cell r="W549">
            <v>25559.2763162151</v>
          </cell>
          <cell r="X549">
            <v>25033.2431452966</v>
          </cell>
          <cell r="Y549">
            <v>24727.6732708653</v>
          </cell>
          <cell r="Z549">
            <v>23986.9201774455</v>
          </cell>
          <cell r="AA549">
            <v>23466.7458166434</v>
          </cell>
          <cell r="AB549">
            <v>22948.6427231106</v>
          </cell>
          <cell r="AC549">
            <v>22651.3203391325</v>
          </cell>
          <cell r="AD549">
            <v>21918.9007540651</v>
          </cell>
          <cell r="AE549">
            <v>9294.01849682888</v>
          </cell>
        </row>
        <row r="549">
          <cell r="CO549">
            <v>830351.479225285</v>
          </cell>
        </row>
        <row r="550">
          <cell r="A550">
            <v>-215391.973950515</v>
          </cell>
          <cell r="B550">
            <v>8537.0495743919</v>
          </cell>
          <cell r="C550">
            <v>53202.5980087521</v>
          </cell>
          <cell r="D550">
            <v>53669.3939629991</v>
          </cell>
          <cell r="E550">
            <v>37070.9498417075</v>
          </cell>
          <cell r="F550">
            <v>34900.2132836199</v>
          </cell>
          <cell r="G550">
            <v>32125.7313225843</v>
          </cell>
          <cell r="H550">
            <v>29831.3896596351</v>
          </cell>
          <cell r="I550">
            <v>29139.0875292885</v>
          </cell>
          <cell r="J550">
            <v>28041.4082126254</v>
          </cell>
          <cell r="K550">
            <v>27047.7813718866</v>
          </cell>
          <cell r="L550">
            <v>26201.1740708336</v>
          </cell>
          <cell r="M550">
            <v>25438.8443084031</v>
          </cell>
          <cell r="N550">
            <v>24352.0490618473</v>
          </cell>
          <cell r="O550">
            <v>33144.8715918401</v>
          </cell>
          <cell r="P550">
            <v>42241.1450423808</v>
          </cell>
          <cell r="Q550">
            <v>29581.2122256161</v>
          </cell>
          <cell r="R550">
            <v>16515.4031715654</v>
          </cell>
          <cell r="S550">
            <v>16021.8257100803</v>
          </cell>
          <cell r="T550">
            <v>15525.5151843228</v>
          </cell>
          <cell r="U550">
            <v>15246.2423613786</v>
          </cell>
          <cell r="V550">
            <v>14524.3645125206</v>
          </cell>
          <cell r="W550">
            <v>14019.3529295532</v>
          </cell>
          <cell r="X550">
            <v>13511.2652586692</v>
          </cell>
          <cell r="Y550">
            <v>13218.4543522509</v>
          </cell>
          <cell r="Z550">
            <v>12485.4897541218</v>
          </cell>
          <cell r="AA550">
            <v>11967.6089666917</v>
          </cell>
          <cell r="AB550">
            <v>11446.266015211</v>
          </cell>
          <cell r="AC550">
            <v>11139.8866867284</v>
          </cell>
          <cell r="AD550">
            <v>10392.7750444641</v>
          </cell>
          <cell r="AE550">
            <v>-5850.54781196494</v>
          </cell>
        </row>
        <row r="550">
          <cell r="CO550">
            <v>1076959.86975258</v>
          </cell>
        </row>
        <row r="551">
          <cell r="A551">
            <v>-193097.836074852</v>
          </cell>
          <cell r="B551">
            <v>22647.582058416</v>
          </cell>
          <cell r="C551">
            <v>61826.7821368429</v>
          </cell>
          <cell r="D551">
            <v>60574.8788173621</v>
          </cell>
          <cell r="E551">
            <v>44997.3032493636</v>
          </cell>
          <cell r="F551">
            <v>42698.3340139576</v>
          </cell>
          <cell r="G551">
            <v>39915.2374624105</v>
          </cell>
          <cell r="H551">
            <v>37573.9488129785</v>
          </cell>
          <cell r="I551">
            <v>36702.2711194519</v>
          </cell>
          <cell r="J551">
            <v>35404.7862710192</v>
          </cell>
          <cell r="K551">
            <v>34234.3675314326</v>
          </cell>
          <cell r="L551">
            <v>33197.1440796057</v>
          </cell>
          <cell r="M551">
            <v>32266.6716810938</v>
          </cell>
          <cell r="N551">
            <v>30988.5031249765</v>
          </cell>
          <cell r="O551">
            <v>38598.6656735492</v>
          </cell>
          <cell r="P551">
            <v>46570.9290320571</v>
          </cell>
          <cell r="Q551">
            <v>35156.2959238976</v>
          </cell>
          <cell r="R551">
            <v>23325.1792578768</v>
          </cell>
          <cell r="S551">
            <v>22794.4054064813</v>
          </cell>
          <cell r="T551">
            <v>22263.3245339593</v>
          </cell>
          <cell r="U551">
            <v>21955.8560289336</v>
          </cell>
          <cell r="V551">
            <v>21200.2046066819</v>
          </cell>
          <cell r="W551">
            <v>20668.1462934123</v>
          </cell>
          <cell r="X551">
            <v>20135.74242516</v>
          </cell>
          <cell r="Y551">
            <v>19825.3207189216</v>
          </cell>
          <cell r="Z551">
            <v>19069.85624611</v>
          </cell>
          <cell r="AA551">
            <v>18536.352259685</v>
          </cell>
          <cell r="AB551">
            <v>18002.4593480826</v>
          </cell>
          <cell r="AC551">
            <v>17690.4295567028</v>
          </cell>
          <cell r="AD551">
            <v>16933.4597282919</v>
          </cell>
          <cell r="AE551">
            <v>2313.53301937749</v>
          </cell>
        </row>
        <row r="551">
          <cell r="CO551">
            <v>965489.180374258</v>
          </cell>
        </row>
        <row r="552">
          <cell r="A552">
            <v>-195964.001215193</v>
          </cell>
          <cell r="B552">
            <v>18326.4167866178</v>
          </cell>
          <cell r="C552">
            <v>58254.4488753878</v>
          </cell>
          <cell r="D552">
            <v>56267.8711446972</v>
          </cell>
          <cell r="E552">
            <v>41758.3914537317</v>
          </cell>
          <cell r="F552">
            <v>39549.5204892741</v>
          </cell>
          <cell r="G552">
            <v>36830.3278926065</v>
          </cell>
          <cell r="H552">
            <v>34555.4585474222</v>
          </cell>
          <cell r="I552">
            <v>33761.5184634222</v>
          </cell>
          <cell r="J552">
            <v>32554.8789999319</v>
          </cell>
          <cell r="K552">
            <v>31466.5566255542</v>
          </cell>
          <cell r="L552">
            <v>30512.9110661063</v>
          </cell>
          <cell r="M552">
            <v>29657.9646685061</v>
          </cell>
          <cell r="N552">
            <v>28467.4496050253</v>
          </cell>
          <cell r="O552">
            <v>36287.5216334799</v>
          </cell>
          <cell r="P552">
            <v>44443.0346777425</v>
          </cell>
          <cell r="Q552">
            <v>32883.666643198</v>
          </cell>
          <cell r="R552">
            <v>20917.2519877631</v>
          </cell>
          <cell r="S552">
            <v>20410.0031156965</v>
          </cell>
          <cell r="T552">
            <v>19901.6803287556</v>
          </cell>
          <cell r="U552">
            <v>19611.6077861966</v>
          </cell>
          <cell r="V552">
            <v>18881.6831739426</v>
          </cell>
          <cell r="W552">
            <v>18369.9414426122</v>
          </cell>
          <cell r="X552">
            <v>17856.9910106296</v>
          </cell>
          <cell r="Y552">
            <v>17560.7666434135</v>
          </cell>
          <cell r="Z552">
            <v>16827.3179127989</v>
          </cell>
          <cell r="AA552">
            <v>16310.5194287849</v>
          </cell>
          <cell r="AB552">
            <v>15792.3605415383</v>
          </cell>
          <cell r="AC552">
            <v>15490.8753326956</v>
          </cell>
          <cell r="AD552">
            <v>14751.7970845961</v>
          </cell>
          <cell r="AE552">
            <v>-64.5500631103278</v>
          </cell>
        </row>
        <row r="552">
          <cell r="CO552">
            <v>979820.006075965</v>
          </cell>
        </row>
        <row r="553">
          <cell r="A553">
            <v>-170475.357539135</v>
          </cell>
          <cell r="B553">
            <v>32825.0750130069</v>
          </cell>
          <cell r="C553">
            <v>68341.1761713564</v>
          </cell>
          <cell r="D553">
            <v>66332.9673672879</v>
          </cell>
          <cell r="E553">
            <v>50270.8807073332</v>
          </cell>
          <cell r="F553">
            <v>47933.6284963692</v>
          </cell>
          <cell r="G553">
            <v>45220.1347487336</v>
          </cell>
          <cell r="H553">
            <v>42906.5418779839</v>
          </cell>
          <cell r="I553">
            <v>41921.0611528942</v>
          </cell>
          <cell r="J553">
            <v>40502.1187538381</v>
          </cell>
          <cell r="K553">
            <v>39226.371040371</v>
          </cell>
          <cell r="L553">
            <v>38069.4218040967</v>
          </cell>
          <cell r="M553">
            <v>37035.5872250638</v>
          </cell>
          <cell r="N553">
            <v>35641.8878132252</v>
          </cell>
          <cell r="O553">
            <v>42124.164491474</v>
          </cell>
          <cell r="P553">
            <v>49004.2021063571</v>
          </cell>
          <cell r="Q553">
            <v>38872.3752081467</v>
          </cell>
          <cell r="R553">
            <v>28323.373315862</v>
          </cell>
          <cell r="S553">
            <v>27778.2388007949</v>
          </cell>
          <cell r="T553">
            <v>27234.6913860767</v>
          </cell>
          <cell r="U553">
            <v>26915.7926216831</v>
          </cell>
          <cell r="V553">
            <v>26152.5497381195</v>
          </cell>
          <cell r="W553">
            <v>25614.0550589239</v>
          </cell>
          <cell r="X553">
            <v>25077.3466751535</v>
          </cell>
          <cell r="Y553">
            <v>24763.9426398672</v>
          </cell>
          <cell r="Z553">
            <v>24009.5047570048</v>
          </cell>
          <cell r="AA553">
            <v>23478.4832715797</v>
          </cell>
          <cell r="AB553">
            <v>22949.4722773928</v>
          </cell>
          <cell r="AC553">
            <v>22643.9578389336</v>
          </cell>
          <cell r="AD553">
            <v>21897.7248311243</v>
          </cell>
          <cell r="AE553">
            <v>8940.43052277925</v>
          </cell>
        </row>
        <row r="553">
          <cell r="CO553">
            <v>852376.787695674</v>
          </cell>
        </row>
        <row r="554">
          <cell r="A554">
            <v>-174515.817730227</v>
          </cell>
          <cell r="B554">
            <v>30475.8924420152</v>
          </cell>
          <cell r="C554">
            <v>64337.737521996</v>
          </cell>
          <cell r="D554">
            <v>61319.4056087319</v>
          </cell>
          <cell r="E554">
            <v>45280.5240170669</v>
          </cell>
          <cell r="F554">
            <v>43084.3585472624</v>
          </cell>
          <cell r="G554">
            <v>40472.957188566</v>
          </cell>
          <cell r="H554">
            <v>38264.5413189344</v>
          </cell>
          <cell r="I554">
            <v>37399.1019865355</v>
          </cell>
          <cell r="J554">
            <v>36120.6831037015</v>
          </cell>
          <cell r="K554">
            <v>34972.0182424276</v>
          </cell>
          <cell r="L554">
            <v>33944.1838376305</v>
          </cell>
          <cell r="M554">
            <v>33027.1261856516</v>
          </cell>
          <cell r="N554">
            <v>31769.0476414774</v>
          </cell>
          <cell r="O554">
            <v>38558.2992282061</v>
          </cell>
          <cell r="P554">
            <v>45704.0735959546</v>
          </cell>
          <cell r="Q554">
            <v>35371.1497389022</v>
          </cell>
          <cell r="R554">
            <v>24635.8977927526</v>
          </cell>
          <cell r="S554">
            <v>24127.5102274681</v>
          </cell>
          <cell r="T554">
            <v>23619.5416716695</v>
          </cell>
          <cell r="U554">
            <v>23327.7991257077</v>
          </cell>
          <cell r="V554">
            <v>22604.9122467774</v>
          </cell>
          <cell r="W554">
            <v>22098.2776608918</v>
          </cell>
          <cell r="X554">
            <v>21592.1146738743</v>
          </cell>
          <cell r="Y554">
            <v>21301.0063456108</v>
          </cell>
          <cell r="Z554">
            <v>20581.2605127464</v>
          </cell>
          <cell r="AA554">
            <v>20076.5989206181</v>
          </cell>
          <cell r="AB554">
            <v>19572.4681171707</v>
          </cell>
          <cell r="AC554">
            <v>19283.6956597372</v>
          </cell>
          <cell r="AD554">
            <v>18565.8630486695</v>
          </cell>
          <cell r="AE554">
            <v>5334.0219335402</v>
          </cell>
        </row>
        <row r="554">
          <cell r="CO554">
            <v>872579.088651134</v>
          </cell>
        </row>
        <row r="555">
          <cell r="A555">
            <v>-190992.790934319</v>
          </cell>
          <cell r="B555">
            <v>24425.34145522</v>
          </cell>
          <cell r="C555">
            <v>65157.2565120613</v>
          </cell>
          <cell r="D555">
            <v>63255.1578866537</v>
          </cell>
          <cell r="E555">
            <v>46254.1924925879</v>
          </cell>
          <cell r="F555">
            <v>43926.254204179</v>
          </cell>
          <cell r="G555">
            <v>41127.9605589983</v>
          </cell>
          <cell r="H555">
            <v>38768.4080539749</v>
          </cell>
          <cell r="I555">
            <v>37867.2695840524</v>
          </cell>
          <cell r="J555">
            <v>36535.9941692678</v>
          </cell>
          <cell r="K555">
            <v>35335.2841402747</v>
          </cell>
          <cell r="L555">
            <v>34266.531832436</v>
          </cell>
          <cell r="M555">
            <v>33307.8350820853</v>
          </cell>
          <cell r="N555">
            <v>31997.1549473149</v>
          </cell>
          <cell r="O555">
            <v>39482.3948608985</v>
          </cell>
          <cell r="P555">
            <v>47339.6528063291</v>
          </cell>
          <cell r="Q555">
            <v>36039.0838938704</v>
          </cell>
          <cell r="R555">
            <v>24319.1806668849</v>
          </cell>
          <cell r="S555">
            <v>23780.6015538645</v>
          </cell>
          <cell r="T555">
            <v>23242.0487088124</v>
          </cell>
          <cell r="U555">
            <v>22928.7636227875</v>
          </cell>
          <cell r="V555">
            <v>22165.0249984104</v>
          </cell>
          <cell r="W555">
            <v>21626.5557807712</v>
          </cell>
          <cell r="X555">
            <v>21088.1161279619</v>
          </cell>
          <cell r="Y555">
            <v>20773.2982374513</v>
          </cell>
          <cell r="Z555">
            <v>20011.3290912202</v>
          </cell>
          <cell r="AA555">
            <v>19472.9835618008</v>
          </cell>
          <cell r="AB555">
            <v>18934.6713078579</v>
          </cell>
          <cell r="AC555">
            <v>18619.8591182825</v>
          </cell>
          <cell r="AD555">
            <v>17858.150649406</v>
          </cell>
          <cell r="AE555">
            <v>3388.69333035754</v>
          </cell>
        </row>
        <row r="555">
          <cell r="CO555">
            <v>954963.954671596</v>
          </cell>
        </row>
        <row r="556">
          <cell r="A556">
            <v>-196594.501454924</v>
          </cell>
          <cell r="B556">
            <v>19301.3679976468</v>
          </cell>
          <cell r="C556">
            <v>58909.2936596318</v>
          </cell>
          <cell r="D556">
            <v>56813.9959384538</v>
          </cell>
          <cell r="E556">
            <v>41798.4797141053</v>
          </cell>
          <cell r="F556">
            <v>39584.4725374632</v>
          </cell>
          <cell r="G556">
            <v>36858.0483427744</v>
          </cell>
          <cell r="H556">
            <v>34577.3186849479</v>
          </cell>
          <cell r="I556">
            <v>33781.9428424097</v>
          </cell>
          <cell r="J556">
            <v>32573.1977200535</v>
          </cell>
          <cell r="K556">
            <v>31482.8081166818</v>
          </cell>
          <cell r="L556">
            <v>30527.5214960663</v>
          </cell>
          <cell r="M556">
            <v>29670.9130226632</v>
          </cell>
          <cell r="N556">
            <v>28478.3047432296</v>
          </cell>
          <cell r="O556">
            <v>36324.9353624756</v>
          </cell>
          <cell r="P556">
            <v>44507.6243088375</v>
          </cell>
          <cell r="Q556">
            <v>32911.2092290204</v>
          </cell>
          <cell r="R556">
            <v>20907.0864827308</v>
          </cell>
          <cell r="S556">
            <v>20398.6584179672</v>
          </cell>
          <cell r="T556">
            <v>19889.1419899773</v>
          </cell>
          <cell r="U556">
            <v>19598.2275526868</v>
          </cell>
          <cell r="V556">
            <v>18866.7124612049</v>
          </cell>
          <cell r="W556">
            <v>18353.7310906622</v>
          </cell>
          <cell r="X556">
            <v>17839.5247577199</v>
          </cell>
          <cell r="Y556">
            <v>17542.3779166813</v>
          </cell>
          <cell r="Z556">
            <v>16807.2891066827</v>
          </cell>
          <cell r="AA556">
            <v>16289.1829503712</v>
          </cell>
          <cell r="AB556">
            <v>15769.698088087</v>
          </cell>
          <cell r="AC556">
            <v>15467.203936951</v>
          </cell>
          <cell r="AD556">
            <v>14726.4255600487</v>
          </cell>
          <cell r="AE556">
            <v>-137.295301099341</v>
          </cell>
        </row>
        <row r="556">
          <cell r="CO556">
            <v>982972.507274621</v>
          </cell>
        </row>
        <row r="557">
          <cell r="A557">
            <v>-173296.329175168</v>
          </cell>
          <cell r="B557">
            <v>34393.6497031931</v>
          </cell>
          <cell r="C557">
            <v>70908.9589189315</v>
          </cell>
          <cell r="D557">
            <v>67974.0858444699</v>
          </cell>
          <cell r="E557">
            <v>51702.0142914464</v>
          </cell>
          <cell r="F557">
            <v>49300.2724433669</v>
          </cell>
          <cell r="G557">
            <v>46519.0129792344</v>
          </cell>
          <cell r="H557">
            <v>44145.1502746162</v>
          </cell>
          <cell r="I557">
            <v>43122.414024647</v>
          </cell>
          <cell r="J557">
            <v>41657.3085701454</v>
          </cell>
          <cell r="K557">
            <v>40338.8348625789</v>
          </cell>
          <cell r="L557">
            <v>39141.2331471537</v>
          </cell>
          <cell r="M557">
            <v>38069.5632372773</v>
          </cell>
          <cell r="N557">
            <v>36630.9450268837</v>
          </cell>
          <cell r="O557">
            <v>43199.4201267635</v>
          </cell>
          <cell r="P557">
            <v>50179.1995093738</v>
          </cell>
          <cell r="Q557">
            <v>39872.9546960041</v>
          </cell>
          <cell r="R557">
            <v>29142.0248353004</v>
          </cell>
          <cell r="S557">
            <v>28581.0454458146</v>
          </cell>
          <cell r="T557">
            <v>28021.8450807994</v>
          </cell>
          <cell r="U557">
            <v>27691.4141598731</v>
          </cell>
          <cell r="V557">
            <v>26908.9965082385</v>
          </cell>
          <cell r="W557">
            <v>26355.4598935607</v>
          </cell>
          <cell r="X557">
            <v>25803.9255865976</v>
          </cell>
          <cell r="Y557">
            <v>25479.6651943241</v>
          </cell>
          <cell r="Z557">
            <v>24707.105974818</v>
          </cell>
          <cell r="AA557">
            <v>24161.9462687574</v>
          </cell>
          <cell r="AB557">
            <v>23619.04017767</v>
          </cell>
          <cell r="AC557">
            <v>23303.4751996329</v>
          </cell>
          <cell r="AD557">
            <v>22540.2613024649</v>
          </cell>
          <cell r="AE557">
            <v>9364.08074336819</v>
          </cell>
        </row>
        <row r="557">
          <cell r="CO557">
            <v>866481.64587584</v>
          </cell>
        </row>
        <row r="558">
          <cell r="A558">
            <v>-195256.217446754</v>
          </cell>
          <cell r="B558">
            <v>18664.1847055208</v>
          </cell>
          <cell r="C558">
            <v>58644.7388992633</v>
          </cell>
          <cell r="D558">
            <v>57317.0671404983</v>
          </cell>
          <cell r="E558">
            <v>41166.114269223</v>
          </cell>
          <cell r="F558">
            <v>38981.156973596</v>
          </cell>
          <cell r="G558">
            <v>36285.5637638709</v>
          </cell>
          <cell r="H558">
            <v>34032.1596216396</v>
          </cell>
          <cell r="I558">
            <v>33253.3109109409</v>
          </cell>
          <cell r="J558">
            <v>32065.0988095683</v>
          </cell>
          <cell r="K558">
            <v>30993.7331451914</v>
          </cell>
          <cell r="L558">
            <v>30056.4929814109</v>
          </cell>
          <cell r="M558">
            <v>29216.7028043424</v>
          </cell>
          <cell r="N558">
            <v>28044.0814849073</v>
          </cell>
          <cell r="O558">
            <v>35848.6051370995</v>
          </cell>
          <cell r="P558">
            <v>43983.1632004705</v>
          </cell>
          <cell r="Q558">
            <v>32469.1706142503</v>
          </cell>
          <cell r="R558">
            <v>20550.8637989658</v>
          </cell>
          <cell r="S558">
            <v>20049.5594108996</v>
          </cell>
          <cell r="T558">
            <v>19547.0851553771</v>
          </cell>
          <cell r="U558">
            <v>19261.3527253854</v>
          </cell>
          <cell r="V558">
            <v>18538.4856049877</v>
          </cell>
          <cell r="W558">
            <v>18032.2869278449</v>
          </cell>
          <cell r="X558">
            <v>17524.7715545736</v>
          </cell>
          <cell r="Y558">
            <v>17232.5246742328</v>
          </cell>
          <cell r="Z558">
            <v>16505.6315310832</v>
          </cell>
          <cell r="AA558">
            <v>15993.924288466</v>
          </cell>
          <cell r="AB558">
            <v>15480.7350927561</v>
          </cell>
          <cell r="AC558">
            <v>15182.8029921965</v>
          </cell>
          <cell r="AD558">
            <v>14449.7316739289</v>
          </cell>
          <cell r="AE558">
            <v>-310.406125936097</v>
          </cell>
        </row>
        <row r="558">
          <cell r="CO558">
            <v>976281.087233769</v>
          </cell>
        </row>
        <row r="559">
          <cell r="A559">
            <v>-179927.95723552</v>
          </cell>
          <cell r="B559">
            <v>27921.538326472</v>
          </cell>
          <cell r="C559">
            <v>65130.0774147189</v>
          </cell>
          <cell r="D559">
            <v>63311.6630124128</v>
          </cell>
          <cell r="E559">
            <v>48202.3789682579</v>
          </cell>
          <cell r="F559">
            <v>45876.6457881872</v>
          </cell>
          <cell r="G559">
            <v>43130.2498065784</v>
          </cell>
          <cell r="H559">
            <v>40801.4119195763</v>
          </cell>
          <cell r="I559">
            <v>39860.157284239</v>
          </cell>
          <cell r="J559">
            <v>38488.0018683972</v>
          </cell>
          <cell r="K559">
            <v>37252.6541307627</v>
          </cell>
          <cell r="L559">
            <v>36142.1384354431</v>
          </cell>
          <cell r="M559">
            <v>35148.214009416</v>
          </cell>
          <cell r="N559">
            <v>33798.9533645392</v>
          </cell>
          <cell r="O559">
            <v>40748.9876376123</v>
          </cell>
          <cell r="P559">
            <v>48083.0454566517</v>
          </cell>
          <cell r="Q559">
            <v>37414.2751323642</v>
          </cell>
          <cell r="R559">
            <v>26328.1277036513</v>
          </cell>
          <cell r="S559">
            <v>25787.8537023065</v>
          </cell>
          <cell r="T559">
            <v>25248.4030329797</v>
          </cell>
          <cell r="U559">
            <v>24933.442732196</v>
          </cell>
          <cell r="V559">
            <v>24172.0712312203</v>
          </cell>
          <cell r="W559">
            <v>23635.2417439354</v>
          </cell>
          <cell r="X559">
            <v>23099.3389240901</v>
          </cell>
          <cell r="Y559">
            <v>22786.4552378777</v>
          </cell>
          <cell r="Z559">
            <v>22030.4253208119</v>
          </cell>
          <cell r="AA559">
            <v>21497.4726644474</v>
          </cell>
          <cell r="AB559">
            <v>20965.5629804502</v>
          </cell>
          <cell r="AC559">
            <v>20656.729012976</v>
          </cell>
          <cell r="AD559">
            <v>19904.9986249167</v>
          </cell>
          <cell r="AE559">
            <v>6252.24106448249</v>
          </cell>
        </row>
        <row r="559">
          <cell r="CO559">
            <v>899639.786177601</v>
          </cell>
        </row>
        <row r="560">
          <cell r="A560">
            <v>-172951.881134988</v>
          </cell>
          <cell r="B560">
            <v>34337.3727217201</v>
          </cell>
          <cell r="C560">
            <v>67750.6404925889</v>
          </cell>
          <cell r="D560">
            <v>65422.80978858</v>
          </cell>
          <cell r="E560">
            <v>51349.0442066216</v>
          </cell>
          <cell r="F560">
            <v>48961.0867299618</v>
          </cell>
          <cell r="G560">
            <v>46193.1432830286</v>
          </cell>
          <cell r="H560">
            <v>43831.4876224942</v>
          </cell>
          <cell r="I560">
            <v>42817.6901280551</v>
          </cell>
          <cell r="J560">
            <v>41363.4525561294</v>
          </cell>
          <cell r="K560">
            <v>40054.9621752749</v>
          </cell>
          <cell r="L560">
            <v>38867.0668614879</v>
          </cell>
          <cell r="M560">
            <v>37804.3448848029</v>
          </cell>
          <cell r="N560">
            <v>36376.2734014026</v>
          </cell>
          <cell r="O560">
            <v>42938.8691754842</v>
          </cell>
          <cell r="P560">
            <v>49909.5805205849</v>
          </cell>
          <cell r="Q560">
            <v>39625.8659804731</v>
          </cell>
          <cell r="R560">
            <v>28919.0315548806</v>
          </cell>
          <cell r="S560">
            <v>28361.4916543317</v>
          </cell>
          <cell r="T560">
            <v>27805.6708140424</v>
          </cell>
          <cell r="U560">
            <v>27477.7536184655</v>
          </cell>
          <cell r="V560">
            <v>26699.3941486283</v>
          </cell>
          <cell r="W560">
            <v>26149.0461549963</v>
          </cell>
          <cell r="X560">
            <v>25600.6329788315</v>
          </cell>
          <cell r="Y560">
            <v>25278.6562449774</v>
          </cell>
          <cell r="Z560">
            <v>24509.8449983354</v>
          </cell>
          <cell r="AA560">
            <v>23967.5915592993</v>
          </cell>
          <cell r="AB560">
            <v>23427.5157743682</v>
          </cell>
          <cell r="AC560">
            <v>23113.9662489089</v>
          </cell>
          <cell r="AD560">
            <v>22354.1604452026</v>
          </cell>
          <cell r="AE560">
            <v>9205.69282835796</v>
          </cell>
        </row>
        <row r="560">
          <cell r="CO560">
            <v>864759.405674939</v>
          </cell>
        </row>
        <row r="561">
          <cell r="A561">
            <v>-169355.345637338</v>
          </cell>
          <cell r="B561">
            <v>29702.7990018027</v>
          </cell>
          <cell r="C561">
            <v>64738.2186421191</v>
          </cell>
          <cell r="D561">
            <v>65218.9731361881</v>
          </cell>
          <cell r="E561">
            <v>47589.3977630674</v>
          </cell>
          <cell r="F561">
            <v>45347.8271850084</v>
          </cell>
          <cell r="G561">
            <v>42721.0191624891</v>
          </cell>
          <cell r="H561">
            <v>40488.8390762872</v>
          </cell>
          <cell r="I561">
            <v>39570.2009291507</v>
          </cell>
          <cell r="J561">
            <v>38231.6155795595</v>
          </cell>
          <cell r="K561">
            <v>37029.3480224102</v>
          </cell>
          <cell r="L561">
            <v>35944.7741586843</v>
          </cell>
          <cell r="M561">
            <v>34977.2817287186</v>
          </cell>
          <cell r="N561">
            <v>33661.4387524357</v>
          </cell>
          <cell r="O561">
            <v>40164.578147229</v>
          </cell>
          <cell r="P561">
            <v>47041.8998916786</v>
          </cell>
          <cell r="Q561">
            <v>36993.9469745933</v>
          </cell>
          <cell r="R561">
            <v>26539.4863133817</v>
          </cell>
          <cell r="S561">
            <v>26018.4855310933</v>
          </cell>
          <cell r="T561">
            <v>25498.5625023135</v>
          </cell>
          <cell r="U561">
            <v>25197.3520896306</v>
          </cell>
          <cell r="V561">
            <v>24462.0800056791</v>
          </cell>
          <cell r="W561">
            <v>23945.5881420689</v>
          </cell>
          <cell r="X561">
            <v>23430.3092995276</v>
          </cell>
          <cell r="Y561">
            <v>23132.5757472372</v>
          </cell>
          <cell r="Z561">
            <v>22403.5373318994</v>
          </cell>
          <cell r="AA561">
            <v>21892.1202959851</v>
          </cell>
          <cell r="AB561">
            <v>21382.0685259706</v>
          </cell>
          <cell r="AC561">
            <v>21089.8910954374</v>
          </cell>
          <cell r="AD561">
            <v>20366.2258442886</v>
          </cell>
          <cell r="AE561">
            <v>7507.53166023885</v>
          </cell>
        </row>
        <row r="561">
          <cell r="CO561">
            <v>846776.72818669</v>
          </cell>
        </row>
        <row r="562">
          <cell r="A562">
            <v>-179283.907681355</v>
          </cell>
          <cell r="B562">
            <v>25389.7355291757</v>
          </cell>
          <cell r="C562">
            <v>64978.3310404281</v>
          </cell>
          <cell r="D562">
            <v>63020.712902427</v>
          </cell>
          <cell r="E562">
            <v>46188.146995689</v>
          </cell>
          <cell r="F562">
            <v>43933.0953192196</v>
          </cell>
          <cell r="G562">
            <v>41249.9067577105</v>
          </cell>
          <cell r="H562">
            <v>38980.7308482021</v>
          </cell>
          <cell r="I562">
            <v>38089.5456350942</v>
          </cell>
          <cell r="J562">
            <v>36777.4608478023</v>
          </cell>
          <cell r="K562">
            <v>35596.9973761177</v>
          </cell>
          <cell r="L562">
            <v>34540.6677363234</v>
          </cell>
          <cell r="M562">
            <v>33596.3616852584</v>
          </cell>
          <cell r="N562">
            <v>32305.2852829659</v>
          </cell>
          <cell r="O562">
            <v>39279.6270965263</v>
          </cell>
          <cell r="P562">
            <v>46620.3661940567</v>
          </cell>
          <cell r="Q562">
            <v>36003.0949542059</v>
          </cell>
          <cell r="R562">
            <v>24976.2982525993</v>
          </cell>
          <cell r="S562">
            <v>24453.889596111</v>
          </cell>
          <cell r="T562">
            <v>23931.9145777851</v>
          </cell>
          <cell r="U562">
            <v>23630.0555255817</v>
          </cell>
          <cell r="V562">
            <v>22889.3178824739</v>
          </cell>
          <cell r="W562">
            <v>22368.7234063097</v>
          </cell>
          <cell r="X562">
            <v>21848.6169937175</v>
          </cell>
          <cell r="Y562">
            <v>21547.2832127778</v>
          </cell>
          <cell r="Z562">
            <v>20809.9273661351</v>
          </cell>
          <cell r="AA562">
            <v>20291.3747659085</v>
          </cell>
          <cell r="AB562">
            <v>19773.3714855322</v>
          </cell>
          <cell r="AC562">
            <v>19474.2955987273</v>
          </cell>
          <cell r="AD562">
            <v>18739.0792970997</v>
          </cell>
          <cell r="AE562">
            <v>5145.63430790691</v>
          </cell>
        </row>
        <row r="562">
          <cell r="CO562">
            <v>896419.538406777</v>
          </cell>
        </row>
        <row r="563">
          <cell r="A563">
            <v>-210378.926647481</v>
          </cell>
          <cell r="B563">
            <v>11225.7204677917</v>
          </cell>
          <cell r="C563">
            <v>54544.2852560296</v>
          </cell>
          <cell r="D563">
            <v>52235.7088473648</v>
          </cell>
          <cell r="E563">
            <v>37388.9775403754</v>
          </cell>
          <cell r="F563">
            <v>35237.9630843526</v>
          </cell>
          <cell r="G563">
            <v>32502.965976075</v>
          </cell>
          <cell r="H563">
            <v>30237.8982839343</v>
          </cell>
          <cell r="I563">
            <v>29541.3279150421</v>
          </cell>
          <cell r="J563">
            <v>28441.7001658305</v>
          </cell>
          <cell r="K563">
            <v>27447.4802789755</v>
          </cell>
          <cell r="L563">
            <v>26596.9763431552</v>
          </cell>
          <cell r="M563">
            <v>25832.3979198298</v>
          </cell>
          <cell r="N563">
            <v>24744.1599315376</v>
          </cell>
          <cell r="O563">
            <v>33309.2192868576</v>
          </cell>
          <cell r="P563">
            <v>42178.3057788577</v>
          </cell>
          <cell r="Q563">
            <v>29808.5238133686</v>
          </cell>
          <cell r="R563">
            <v>17035.8057451093</v>
          </cell>
          <cell r="S563">
            <v>16546.2275943228</v>
          </cell>
          <cell r="T563">
            <v>16054.1617710491</v>
          </cell>
          <cell r="U563">
            <v>15777.6325954868</v>
          </cell>
          <cell r="V563">
            <v>15062.266347436</v>
          </cell>
          <cell r="W563">
            <v>14562.2807028645</v>
          </cell>
          <cell r="X563">
            <v>14059.4951609921</v>
          </cell>
          <cell r="Y563">
            <v>13770.5957484016</v>
          </cell>
          <cell r="Z563">
            <v>13045.1858777611</v>
          </cell>
          <cell r="AA563">
            <v>12533.4865072444</v>
          </cell>
          <cell r="AB563">
            <v>12018.6358276485</v>
          </cell>
          <cell r="AC563">
            <v>11717.462208428</v>
          </cell>
          <cell r="AD563">
            <v>10979.0995479513</v>
          </cell>
          <cell r="AE563">
            <v>-4891.08350385073</v>
          </cell>
        </row>
        <row r="563">
          <cell r="CO563">
            <v>1051894.6332374</v>
          </cell>
        </row>
        <row r="564">
          <cell r="A564">
            <v>-188650.274911119</v>
          </cell>
          <cell r="B564">
            <v>27906.3903620228</v>
          </cell>
          <cell r="C564">
            <v>61544.5660108684</v>
          </cell>
          <cell r="D564">
            <v>59062.3707959518</v>
          </cell>
          <cell r="E564">
            <v>45663.410046483</v>
          </cell>
          <cell r="F564">
            <v>43369.2061334902</v>
          </cell>
          <cell r="G564">
            <v>40610.2791115441</v>
          </cell>
          <cell r="H564">
            <v>38284.5182317041</v>
          </cell>
          <cell r="I564">
            <v>37399.5968246327</v>
          </cell>
          <cell r="J564">
            <v>36089.1135399698</v>
          </cell>
          <cell r="K564">
            <v>34907.900363025</v>
          </cell>
          <cell r="L564">
            <v>33857.0026904877</v>
          </cell>
          <cell r="M564">
            <v>32915.2110871835</v>
          </cell>
          <cell r="N564">
            <v>31624.8573147523</v>
          </cell>
          <cell r="O564">
            <v>39022.9406442607</v>
          </cell>
          <cell r="P564">
            <v>46786.9429548706</v>
          </cell>
          <cell r="Q564">
            <v>35627.0737354991</v>
          </cell>
          <cell r="R564">
            <v>24051.9330830007</v>
          </cell>
          <cell r="S564">
            <v>23521.4656130218</v>
          </cell>
          <cell r="T564">
            <v>22990.9875296272</v>
          </cell>
          <cell r="U564">
            <v>22683.5713238536</v>
          </cell>
          <cell r="V564">
            <v>21929.998239429</v>
          </cell>
          <cell r="W564">
            <v>21399.4863668777</v>
          </cell>
          <cell r="X564">
            <v>20868.9625488335</v>
          </cell>
          <cell r="Y564">
            <v>20559.9471218689</v>
          </cell>
          <cell r="Z564">
            <v>19807.8776320565</v>
          </cell>
          <cell r="AA564">
            <v>19277.3157840187</v>
          </cell>
          <cell r="AB564">
            <v>18746.7404912235</v>
          </cell>
          <cell r="AC564">
            <v>18437.6310358108</v>
          </cell>
          <cell r="AD564">
            <v>17685.5479458896</v>
          </cell>
          <cell r="AE564">
            <v>3394.54487164423</v>
          </cell>
        </row>
        <row r="564">
          <cell r="CO564">
            <v>943251.374555593</v>
          </cell>
        </row>
        <row r="565">
          <cell r="A565">
            <v>-209259.39708143</v>
          </cell>
          <cell r="B565">
            <v>11883.2065695254</v>
          </cell>
          <cell r="C565">
            <v>57315.7967114144</v>
          </cell>
          <cell r="D565">
            <v>56230.7505592385</v>
          </cell>
          <cell r="E565">
            <v>38973.2353443133</v>
          </cell>
          <cell r="F565">
            <v>36776.4457503543</v>
          </cell>
          <cell r="G565">
            <v>34007.459976344</v>
          </cell>
          <cell r="H565">
            <v>31707.7679719078</v>
          </cell>
          <cell r="I565">
            <v>30972.9727661402</v>
          </cell>
          <cell r="J565">
            <v>29828.4934636551</v>
          </cell>
          <cell r="K565">
            <v>28793.6718326003</v>
          </cell>
          <cell r="L565">
            <v>27902.0299806966</v>
          </cell>
          <cell r="M565">
            <v>27100.2009136158</v>
          </cell>
          <cell r="N565">
            <v>25968.6611548972</v>
          </cell>
          <cell r="O565">
            <v>34443.4107453246</v>
          </cell>
          <cell r="P565">
            <v>43235.3494970967</v>
          </cell>
          <cell r="Q565">
            <v>30919.8927432383</v>
          </cell>
          <cell r="R565">
            <v>18196.6531859998</v>
          </cell>
          <cell r="S565">
            <v>17695.1916331718</v>
          </cell>
          <cell r="T565">
            <v>17191.6073688699</v>
          </cell>
          <cell r="U565">
            <v>16906.3035567315</v>
          </cell>
          <cell r="V565">
            <v>16177.8140700272</v>
          </cell>
          <cell r="W565">
            <v>15667.4718841638</v>
          </cell>
          <cell r="X565">
            <v>15154.7405678355</v>
          </cell>
          <cell r="Y565">
            <v>14858.5801127734</v>
          </cell>
          <cell r="Z565">
            <v>14121.8216979109</v>
          </cell>
          <cell r="AA565">
            <v>13601.4842813279</v>
          </cell>
          <cell r="AB565">
            <v>13078.4578773585</v>
          </cell>
          <cell r="AC565">
            <v>12771.7540602193</v>
          </cell>
          <cell r="AD565">
            <v>12024.0130086849</v>
          </cell>
          <cell r="AE565">
            <v>-3771.21403290321</v>
          </cell>
        </row>
        <row r="565">
          <cell r="CO565">
            <v>1046296.98540715</v>
          </cell>
        </row>
        <row r="566">
          <cell r="A566">
            <v>-213366.752191982</v>
          </cell>
          <cell r="B566">
            <v>13539.9279977901</v>
          </cell>
          <cell r="C566">
            <v>55641.4208555753</v>
          </cell>
          <cell r="D566">
            <v>57296.0976930573</v>
          </cell>
          <cell r="E566">
            <v>40863.5776162497</v>
          </cell>
          <cell r="F566">
            <v>38579.3038269454</v>
          </cell>
          <cell r="G566">
            <v>35717.1215589831</v>
          </cell>
          <cell r="H566">
            <v>33334.9369220568</v>
          </cell>
          <cell r="I566">
            <v>32550.6608946745</v>
          </cell>
          <cell r="J566">
            <v>31344.6444787044</v>
          </cell>
          <cell r="K566">
            <v>30252.785659737</v>
          </cell>
          <cell r="L566">
            <v>29307.0999077657</v>
          </cell>
          <cell r="M566">
            <v>28454.8789531936</v>
          </cell>
          <cell r="N566">
            <v>27263.4300917416</v>
          </cell>
          <cell r="O566">
            <v>35868.7264620052</v>
          </cell>
          <cell r="P566">
            <v>44809.2654806493</v>
          </cell>
          <cell r="Q566">
            <v>32241.1933763917</v>
          </cell>
          <cell r="R566">
            <v>19255.107124772</v>
          </cell>
          <cell r="S566">
            <v>18732.2082225702</v>
          </cell>
          <cell r="T566">
            <v>18207.4264119709</v>
          </cell>
          <cell r="U566">
            <v>17906.5314451156</v>
          </cell>
          <cell r="V566">
            <v>17151.9864219544</v>
          </cell>
          <cell r="W566">
            <v>16621.2101333421</v>
          </cell>
          <cell r="X566">
            <v>16088.3146147399</v>
          </cell>
          <cell r="Y566">
            <v>15777.386861884</v>
          </cell>
          <cell r="Z566">
            <v>15015.9096726601</v>
          </cell>
          <cell r="AA566">
            <v>14476.2673162429</v>
          </cell>
          <cell r="AB566">
            <v>13934.2397478017</v>
          </cell>
          <cell r="AC566">
            <v>13613.7576378991</v>
          </cell>
          <cell r="AD566">
            <v>12842.7406027134</v>
          </cell>
          <cell r="AE566">
            <v>-3270.11607078362</v>
          </cell>
        </row>
        <row r="566">
          <cell r="CO566">
            <v>1066833.76095991</v>
          </cell>
        </row>
        <row r="567">
          <cell r="A567">
            <v>-175317.346976237</v>
          </cell>
          <cell r="B567">
            <v>32990.2695795424</v>
          </cell>
          <cell r="C567">
            <v>66233.7456380657</v>
          </cell>
          <cell r="D567">
            <v>64249.7865860614</v>
          </cell>
          <cell r="E567">
            <v>50009.0933610075</v>
          </cell>
          <cell r="F567">
            <v>47651.2869151264</v>
          </cell>
          <cell r="G567">
            <v>44898.3716848184</v>
          </cell>
          <cell r="H567">
            <v>42555.2691232466</v>
          </cell>
          <cell r="I567">
            <v>41572.7930562946</v>
          </cell>
          <cell r="J567">
            <v>40154.4003641708</v>
          </cell>
          <cell r="K567">
            <v>38878.0116115754</v>
          </cell>
          <cell r="L567">
            <v>37723.6182447483</v>
          </cell>
          <cell r="M567">
            <v>36690.8533515705</v>
          </cell>
          <cell r="N567">
            <v>35297.2583086447</v>
          </cell>
          <cell r="O567">
            <v>41998.3431804757</v>
          </cell>
          <cell r="P567">
            <v>49097.0233609286</v>
          </cell>
          <cell r="Q567">
            <v>38684.6321868249</v>
          </cell>
          <cell r="R567">
            <v>27852.0611412311</v>
          </cell>
          <cell r="S567">
            <v>27302.6805584904</v>
          </cell>
          <cell r="T567">
            <v>26754.6593607196</v>
          </cell>
          <cell r="U567">
            <v>26432.8290018136</v>
          </cell>
          <cell r="V567">
            <v>25662.8594697307</v>
          </cell>
          <cell r="W567">
            <v>25119.1660466535</v>
          </cell>
          <cell r="X567">
            <v>24577.0026233361</v>
          </cell>
          <cell r="Y567">
            <v>24259.5765734547</v>
          </cell>
          <cell r="Z567">
            <v>23497.450752952</v>
          </cell>
          <cell r="AA567">
            <v>22960.15827818</v>
          </cell>
          <cell r="AB567">
            <v>22424.5878316171</v>
          </cell>
          <cell r="AC567">
            <v>22113.8445713263</v>
          </cell>
          <cell r="AD567">
            <v>21358.8212163286</v>
          </cell>
          <cell r="AE567">
            <v>8040.86838330958</v>
          </cell>
        </row>
        <row r="567">
          <cell r="CO567">
            <v>876586.734881185</v>
          </cell>
        </row>
        <row r="568">
          <cell r="A568">
            <v>-170680.98055868</v>
          </cell>
          <cell r="B568">
            <v>30663.2846669741</v>
          </cell>
          <cell r="C568">
            <v>64056.0496740998</v>
          </cell>
          <cell r="D568">
            <v>60340.0224870109</v>
          </cell>
          <cell r="E568">
            <v>47010.2883983692</v>
          </cell>
          <cell r="F568">
            <v>44779.9173555894</v>
          </cell>
          <cell r="G568">
            <v>42156.6710053602</v>
          </cell>
          <cell r="H568">
            <v>39930.2147163613</v>
          </cell>
          <cell r="I568">
            <v>39024.8975902044</v>
          </cell>
          <cell r="J568">
            <v>37701.3570285845</v>
          </cell>
          <cell r="K568">
            <v>36512.4846588478</v>
          </cell>
          <cell r="L568">
            <v>35442.1136271278</v>
          </cell>
          <cell r="M568">
            <v>34487.2370257111</v>
          </cell>
          <cell r="N568">
            <v>33185.8350899501</v>
          </cell>
          <cell r="O568">
            <v>39762.1067671912</v>
          </cell>
          <cell r="P568">
            <v>46708.1449396415</v>
          </cell>
          <cell r="Q568">
            <v>36586.8910931447</v>
          </cell>
          <cell r="R568">
            <v>26060.152268271</v>
          </cell>
          <cell r="S568">
            <v>25542.273396886</v>
          </cell>
          <cell r="T568">
            <v>25025.3059286808</v>
          </cell>
          <cell r="U568">
            <v>24726.4407969295</v>
          </cell>
          <cell r="V568">
            <v>23994.2153904548</v>
          </cell>
          <cell r="W568">
            <v>23480.1494900212</v>
          </cell>
          <cell r="X568">
            <v>22967.109381896</v>
          </cell>
          <cell r="Y568">
            <v>22671.0024757111</v>
          </cell>
          <cell r="Z568">
            <v>21944.2305608611</v>
          </cell>
          <cell r="AA568">
            <v>21434.4561928255</v>
          </cell>
          <cell r="AB568">
            <v>20925.8363630704</v>
          </cell>
          <cell r="AC568">
            <v>20634.4716917007</v>
          </cell>
          <cell r="AD568">
            <v>19912.1999020793</v>
          </cell>
          <cell r="AE568">
            <v>6957.57332520037</v>
          </cell>
        </row>
        <row r="568">
          <cell r="CO568">
            <v>853404.902793402</v>
          </cell>
        </row>
        <row r="569">
          <cell r="A569">
            <v>-217697.456237165</v>
          </cell>
          <cell r="B569">
            <v>12204.487091575</v>
          </cell>
          <cell r="C569">
            <v>58000.1126570075</v>
          </cell>
          <cell r="D569">
            <v>55132.8266234551</v>
          </cell>
          <cell r="E569">
            <v>39706.3549192711</v>
          </cell>
          <cell r="F569">
            <v>37434.3069950903</v>
          </cell>
          <cell r="G569">
            <v>34562.9780630353</v>
          </cell>
          <cell r="H569">
            <v>32179.5086669253</v>
          </cell>
          <cell r="I569">
            <v>31420.6558543167</v>
          </cell>
          <cell r="J569">
            <v>30242.2252726678</v>
          </cell>
          <cell r="K569">
            <v>29174.4795207751</v>
          </cell>
          <cell r="L569">
            <v>28255.6431956052</v>
          </cell>
          <cell r="M569">
            <v>27426.7956667637</v>
          </cell>
          <cell r="N569">
            <v>26261.6578429237</v>
          </cell>
          <cell r="O569">
            <v>35086.719129336</v>
          </cell>
          <cell r="P569">
            <v>44238.9245411777</v>
          </cell>
          <cell r="Q569">
            <v>31426.3021605366</v>
          </cell>
          <cell r="R569">
            <v>18196.3350850311</v>
          </cell>
          <cell r="S569">
            <v>17677.432209198</v>
          </cell>
          <cell r="T569">
            <v>17156.2535567002</v>
          </cell>
          <cell r="U569">
            <v>16858.4628746256</v>
          </cell>
          <cell r="V569">
            <v>16106.793780311</v>
          </cell>
          <cell r="W569">
            <v>15578.3699037767</v>
          </cell>
          <cell r="X569">
            <v>15047.3846205566</v>
          </cell>
          <cell r="Y569">
            <v>14737.8216698876</v>
          </cell>
          <cell r="Z569">
            <v>13977.4201599902</v>
          </cell>
          <cell r="AA569">
            <v>13438.2803132867</v>
          </cell>
          <cell r="AB569">
            <v>12896.2575807923</v>
          </cell>
          <cell r="AC569">
            <v>12575.1813845738</v>
          </cell>
          <cell r="AD569">
            <v>11803.2149175382</v>
          </cell>
          <cell r="AE569">
            <v>-4627.10825078346</v>
          </cell>
        </row>
        <row r="569">
          <cell r="CO569">
            <v>1088487.28118583</v>
          </cell>
        </row>
        <row r="570">
          <cell r="A570">
            <v>-168565.365423558</v>
          </cell>
          <cell r="B570">
            <v>34096.1752549592</v>
          </cell>
          <cell r="C570">
            <v>70093.1971386125</v>
          </cell>
          <cell r="D570">
            <v>65654.4515593714</v>
          </cell>
          <cell r="E570">
            <v>50440.3904615442</v>
          </cell>
          <cell r="F570">
            <v>48109.0494831192</v>
          </cell>
          <cell r="G570">
            <v>45409.232187361</v>
          </cell>
          <cell r="H570">
            <v>43105.4779183388</v>
          </cell>
          <cell r="I570">
            <v>42117.1803443088</v>
          </cell>
          <cell r="J570">
            <v>40696.0767140759</v>
          </cell>
          <cell r="K570">
            <v>39418.8102670036</v>
          </cell>
          <cell r="L570">
            <v>38259.0900558743</v>
          </cell>
          <cell r="M570">
            <v>37223.2248081515</v>
          </cell>
          <cell r="N570">
            <v>35827.6027352455</v>
          </cell>
          <cell r="O570">
            <v>42221.8406270025</v>
          </cell>
          <cell r="P570">
            <v>49014.4753426268</v>
          </cell>
          <cell r="Q570">
            <v>38992.8626083232</v>
          </cell>
          <cell r="R570">
            <v>28555.0192821683</v>
          </cell>
          <cell r="S570">
            <v>28011.0003782953</v>
          </cell>
          <cell r="T570">
            <v>27468.671978027</v>
          </cell>
          <cell r="U570">
            <v>27150.5186783577</v>
          </cell>
          <cell r="V570">
            <v>26389.2910701907</v>
          </cell>
          <cell r="W570">
            <v>25852.3446028423</v>
          </cell>
          <cell r="X570">
            <v>25317.3008121943</v>
          </cell>
          <cell r="Y570">
            <v>25005.1272159696</v>
          </cell>
          <cell r="Z570">
            <v>24253.151294613</v>
          </cell>
          <cell r="AA570">
            <v>23724.1649168811</v>
          </cell>
          <cell r="AB570">
            <v>23197.3200185382</v>
          </cell>
          <cell r="AC570">
            <v>22893.5751790831</v>
          </cell>
          <cell r="AD570">
            <v>22150.3135648776</v>
          </cell>
          <cell r="AE570">
            <v>9334.91956308951</v>
          </cell>
        </row>
        <row r="570">
          <cell r="CO570">
            <v>842826.827117788</v>
          </cell>
        </row>
        <row r="571">
          <cell r="A571">
            <v>-216693.441904924</v>
          </cell>
          <cell r="B571">
            <v>11993.4515872422</v>
          </cell>
          <cell r="C571">
            <v>55504.336953916</v>
          </cell>
          <cell r="D571">
            <v>53638.3726637715</v>
          </cell>
          <cell r="E571">
            <v>38575.5449355182</v>
          </cell>
          <cell r="F571">
            <v>36347.0572636212</v>
          </cell>
          <cell r="G571">
            <v>33517.4266415097</v>
          </cell>
          <cell r="H571">
            <v>31172.3122538162</v>
          </cell>
          <cell r="I571">
            <v>30442.0257725056</v>
          </cell>
          <cell r="J571">
            <v>29298.2660222458</v>
          </cell>
          <cell r="K571">
            <v>28262.3468144394</v>
          </cell>
          <cell r="L571">
            <v>27374.5162556776</v>
          </cell>
          <cell r="M571">
            <v>26574.2265604102</v>
          </cell>
          <cell r="N571">
            <v>25442.7266389275</v>
          </cell>
          <cell r="O571">
            <v>34253.3082035782</v>
          </cell>
          <cell r="P571">
            <v>43380.8611478659</v>
          </cell>
          <cell r="Q571">
            <v>30634.616702527</v>
          </cell>
          <cell r="R571">
            <v>17475.9605626041</v>
          </cell>
          <cell r="S571">
            <v>16967.9441083648</v>
          </cell>
          <cell r="T571">
            <v>16457.4561936024</v>
          </cell>
          <cell r="U571">
            <v>16167.6251227695</v>
          </cell>
          <cell r="V571">
            <v>15428.7671829312</v>
          </cell>
          <cell r="W571">
            <v>14910.4110597182</v>
          </cell>
          <cell r="X571">
            <v>14389.2732859129</v>
          </cell>
          <cell r="Y571">
            <v>14086.9149285942</v>
          </cell>
          <cell r="Z571">
            <v>13338.3164849691</v>
          </cell>
          <cell r="AA571">
            <v>12808.3229732338</v>
          </cell>
          <cell r="AB571">
            <v>12275.1986892506</v>
          </cell>
          <cell r="AC571">
            <v>11960.4481633166</v>
          </cell>
          <cell r="AD571">
            <v>11199.1792941757</v>
          </cell>
          <cell r="AE571">
            <v>-5149.80055327939</v>
          </cell>
        </row>
        <row r="571">
          <cell r="CO571">
            <v>1083467.20952462</v>
          </cell>
        </row>
        <row r="572">
          <cell r="A572">
            <v>-204342.417477412</v>
          </cell>
          <cell r="B572">
            <v>17497.9815276972</v>
          </cell>
          <cell r="C572">
            <v>59090.3200314379</v>
          </cell>
          <cell r="D572">
            <v>55962.428375598</v>
          </cell>
          <cell r="E572">
            <v>41072.3743474052</v>
          </cell>
          <cell r="F572">
            <v>38835.6643706428</v>
          </cell>
          <cell r="G572">
            <v>36054.8501120039</v>
          </cell>
          <cell r="H572">
            <v>33735.2568665179</v>
          </cell>
          <cell r="I572">
            <v>32952.2555504421</v>
          </cell>
          <cell r="J572">
            <v>31753.4071431058</v>
          </cell>
          <cell r="K572">
            <v>30670.2075651071</v>
          </cell>
          <cell r="L572">
            <v>29727.1855809399</v>
          </cell>
          <cell r="M572">
            <v>28879.7491743222</v>
          </cell>
          <cell r="N572">
            <v>27696.0333027044</v>
          </cell>
          <cell r="O572">
            <v>35900.7979851634</v>
          </cell>
          <cell r="P572">
            <v>44438.7100300443</v>
          </cell>
          <cell r="Q572">
            <v>32395.4756291983</v>
          </cell>
          <cell r="R572">
            <v>19940.8425434529</v>
          </cell>
          <cell r="S572">
            <v>19428.2139285106</v>
          </cell>
          <cell r="T572">
            <v>18914.0696049619</v>
          </cell>
          <cell r="U572">
            <v>18620.3699258837</v>
          </cell>
          <cell r="V572">
            <v>17881.0505828742</v>
          </cell>
          <cell r="W572">
            <v>17362.0808084815</v>
          </cell>
          <cell r="X572">
            <v>16841.4050906987</v>
          </cell>
          <cell r="Y572">
            <v>16539.4738389476</v>
          </cell>
          <cell r="Z572">
            <v>15794.7295764073</v>
          </cell>
          <cell r="AA572">
            <v>15268.6227711874</v>
          </cell>
          <cell r="AB572">
            <v>14740.5959116528</v>
          </cell>
          <cell r="AC572">
            <v>14431.0935684509</v>
          </cell>
          <cell r="AD572">
            <v>13678.5498950722</v>
          </cell>
          <cell r="AE572">
            <v>-1760.57901662146</v>
          </cell>
        </row>
        <row r="572">
          <cell r="CO572">
            <v>1021712.08738706</v>
          </cell>
        </row>
        <row r="573">
          <cell r="A573">
            <v>-194291.702300957</v>
          </cell>
          <cell r="B573">
            <v>18062.630138158</v>
          </cell>
          <cell r="C573">
            <v>58172.6054728171</v>
          </cell>
          <cell r="D573">
            <v>56124.8527274693</v>
          </cell>
          <cell r="E573">
            <v>41968.9801869676</v>
          </cell>
          <cell r="F573">
            <v>39763.2231012832</v>
          </cell>
          <cell r="G573">
            <v>37054.2461755464</v>
          </cell>
          <cell r="H573">
            <v>34786.2998355622</v>
          </cell>
          <cell r="I573">
            <v>33988.3620787479</v>
          </cell>
          <cell r="J573">
            <v>32778.0054140534</v>
          </cell>
          <cell r="K573">
            <v>31686.6905535813</v>
          </cell>
          <cell r="L573">
            <v>30728.9643876634</v>
          </cell>
          <cell r="M573">
            <v>29870.7301551344</v>
          </cell>
          <cell r="N573">
            <v>28676.7658067741</v>
          </cell>
          <cell r="O573">
            <v>36418.1345624246</v>
          </cell>
          <cell r="P573">
            <v>44496.0365852042</v>
          </cell>
          <cell r="Q573">
            <v>33032.736599663</v>
          </cell>
          <cell r="R573">
            <v>21162.990754144</v>
          </cell>
          <cell r="S573">
            <v>20656.1937112359</v>
          </cell>
          <cell r="T573">
            <v>20148.4260319206</v>
          </cell>
          <cell r="U573">
            <v>19858.6204865209</v>
          </cell>
          <cell r="V573">
            <v>19129.8614141273</v>
          </cell>
          <cell r="W573">
            <v>18619.0035905393</v>
          </cell>
          <cell r="X573">
            <v>18107.0533071238</v>
          </cell>
          <cell r="Y573">
            <v>17811.5720307199</v>
          </cell>
          <cell r="Z573">
            <v>17079.7432824174</v>
          </cell>
          <cell r="AA573">
            <v>16564.3150143987</v>
          </cell>
          <cell r="AB573">
            <v>16047.6571732197</v>
          </cell>
          <cell r="AC573">
            <v>15747.4463578119</v>
          </cell>
          <cell r="AD573">
            <v>15010.5041159854</v>
          </cell>
          <cell r="AE573">
            <v>318.054084952397</v>
          </cell>
        </row>
        <row r="573">
          <cell r="CO573">
            <v>971458.511504786</v>
          </cell>
        </row>
        <row r="574">
          <cell r="A574">
            <v>-198813.037603483</v>
          </cell>
          <cell r="B574">
            <v>22551.126018511</v>
          </cell>
          <cell r="C574">
            <v>61596.325274146</v>
          </cell>
          <cell r="D574">
            <v>59444.2213330762</v>
          </cell>
          <cell r="E574">
            <v>43593.2855514683</v>
          </cell>
          <cell r="F574">
            <v>41306.3666210202</v>
          </cell>
          <cell r="G574">
            <v>38507.7152730437</v>
          </cell>
          <cell r="H574">
            <v>36161.3809908687</v>
          </cell>
          <cell r="I574">
            <v>35320.2206251976</v>
          </cell>
          <cell r="J574">
            <v>34055.5255889372</v>
          </cell>
          <cell r="K574">
            <v>32913.6349277017</v>
          </cell>
          <cell r="L574">
            <v>31908.5671178846</v>
          </cell>
          <cell r="M574">
            <v>31005.9495350972</v>
          </cell>
          <cell r="N574">
            <v>29759.0053949111</v>
          </cell>
          <cell r="O574">
            <v>37655.9798447305</v>
          </cell>
          <cell r="P574">
            <v>45905.4283146529</v>
          </cell>
          <cell r="Q574">
            <v>34167.2114949919</v>
          </cell>
          <cell r="R574">
            <v>22012.9466785227</v>
          </cell>
          <cell r="S574">
            <v>21486.4064802625</v>
          </cell>
          <cell r="T574">
            <v>20959.0660389371</v>
          </cell>
          <cell r="U574">
            <v>20654.9302056228</v>
          </cell>
          <cell r="V574">
            <v>19901.887677704</v>
          </cell>
          <cell r="W574">
            <v>19371.9995609496</v>
          </cell>
          <cell r="X574">
            <v>18841.210763575</v>
          </cell>
          <cell r="Y574">
            <v>18531.9281090802</v>
          </cell>
          <cell r="Z574">
            <v>17776.8222346787</v>
          </cell>
          <cell r="AA574">
            <v>17243.1660061637</v>
          </cell>
          <cell r="AB574">
            <v>16708.4960536758</v>
          </cell>
          <cell r="AC574">
            <v>16395.137530548</v>
          </cell>
          <cell r="AD574">
            <v>15635.992417553</v>
          </cell>
          <cell r="AE574">
            <v>596.425655090086</v>
          </cell>
        </row>
        <row r="574">
          <cell r="CO574">
            <v>994065.188017417</v>
          </cell>
        </row>
        <row r="575">
          <cell r="A575">
            <v>-190627.301277405</v>
          </cell>
          <cell r="B575">
            <v>25603.7852686023</v>
          </cell>
          <cell r="C575">
            <v>63660.2460633898</v>
          </cell>
          <cell r="D575">
            <v>61427.4003521506</v>
          </cell>
          <cell r="E575">
            <v>45335.9928614743</v>
          </cell>
          <cell r="F575">
            <v>43040.7092535687</v>
          </cell>
          <cell r="G575">
            <v>40271.924392654</v>
          </cell>
          <cell r="H575">
            <v>37940.113061681</v>
          </cell>
          <cell r="I575">
            <v>37061.8501630558</v>
          </cell>
          <cell r="J575">
            <v>35758.0642342791</v>
          </cell>
          <cell r="K575">
            <v>34582.4869985498</v>
          </cell>
          <cell r="L575">
            <v>33538.501213745</v>
          </cell>
          <cell r="M575">
            <v>32602.5018094628</v>
          </cell>
          <cell r="N575">
            <v>31318.4541620802</v>
          </cell>
          <cell r="O575">
            <v>38811.6271836607</v>
          </cell>
          <cell r="P575">
            <v>46668.7521805515</v>
          </cell>
          <cell r="Q575">
            <v>35395.8522655234</v>
          </cell>
          <cell r="R575">
            <v>23707.2560082653</v>
          </cell>
          <cell r="S575">
            <v>23176.9167861245</v>
          </cell>
          <cell r="T575">
            <v>22646.4287721772</v>
          </cell>
          <cell r="U575">
            <v>22339.1836115857</v>
          </cell>
          <cell r="V575">
            <v>21584.9883799341</v>
          </cell>
          <cell r="W575">
            <v>21054.0266683745</v>
          </cell>
          <cell r="X575">
            <v>20522.897490326</v>
          </cell>
          <cell r="Y575">
            <v>20213.4253090735</v>
          </cell>
          <cell r="Z575">
            <v>19460.1164880636</v>
          </cell>
          <cell r="AA575">
            <v>18928.4541591792</v>
          </cell>
          <cell r="AB575">
            <v>18396.603345286</v>
          </cell>
          <cell r="AC575">
            <v>18086.3342665578</v>
          </cell>
          <cell r="AD575">
            <v>17332.313474636</v>
          </cell>
          <cell r="AE575">
            <v>2895.27086175224</v>
          </cell>
        </row>
        <row r="575">
          <cell r="CO575">
            <v>953136.506387023</v>
          </cell>
        </row>
        <row r="576">
          <cell r="A576">
            <v>-201847.56341659</v>
          </cell>
          <cell r="B576">
            <v>19857.3978526304</v>
          </cell>
          <cell r="C576">
            <v>60683.8051429915</v>
          </cell>
          <cell r="D576">
            <v>57005.64854416</v>
          </cell>
          <cell r="E576">
            <v>42747.196482611</v>
          </cell>
          <cell r="F576">
            <v>40470.0122213447</v>
          </cell>
          <cell r="G576">
            <v>37665.9481869354</v>
          </cell>
          <cell r="H576">
            <v>35319.6717755003</v>
          </cell>
          <cell r="I576">
            <v>34497.1930164335</v>
          </cell>
          <cell r="J576">
            <v>33252.8612401797</v>
          </cell>
          <cell r="K576">
            <v>32128.8085948294</v>
          </cell>
          <cell r="L576">
            <v>31143.4914766611</v>
          </cell>
          <cell r="M576">
            <v>30258.1070349453</v>
          </cell>
          <cell r="N576">
            <v>29030.5994595049</v>
          </cell>
          <cell r="O576">
            <v>37082.4814003415</v>
          </cell>
          <cell r="P576">
            <v>45480.8593535956</v>
          </cell>
          <cell r="Q576">
            <v>33571.5298266409</v>
          </cell>
          <cell r="R576">
            <v>21246.7494857481</v>
          </cell>
          <cell r="S576">
            <v>20723.3066969817</v>
          </cell>
          <cell r="T576">
            <v>20198.7811628131</v>
          </cell>
          <cell r="U576">
            <v>19897.0390071976</v>
          </cell>
          <cell r="V576">
            <v>19146.3509543509</v>
          </cell>
          <cell r="W576">
            <v>18618.3783626863</v>
          </cell>
          <cell r="X576">
            <v>18089.1871315327</v>
          </cell>
          <cell r="Y576">
            <v>17781.0501382593</v>
          </cell>
          <cell r="Z576">
            <v>17027.0014172446</v>
          </cell>
          <cell r="AA576">
            <v>16493.9304925107</v>
          </cell>
          <cell r="AB576">
            <v>15959.4879782958</v>
          </cell>
          <cell r="AC576">
            <v>15645.8689621854</v>
          </cell>
          <cell r="AD576">
            <v>14886.3223562546</v>
          </cell>
          <cell r="AE576">
            <v>-375.49835385014</v>
          </cell>
        </row>
        <row r="576">
          <cell r="CO576">
            <v>1009237.81708295</v>
          </cell>
        </row>
        <row r="577">
          <cell r="A577">
            <v>-170746.044456659</v>
          </cell>
          <cell r="B577">
            <v>32468.4000680853</v>
          </cell>
          <cell r="C577">
            <v>68601.1400247955</v>
          </cell>
          <cell r="D577">
            <v>64467.4196891403</v>
          </cell>
          <cell r="E577">
            <v>50608.4935142313</v>
          </cell>
          <cell r="F577">
            <v>48258.4115448103</v>
          </cell>
          <cell r="G577">
            <v>45532.7495531791</v>
          </cell>
          <cell r="H577">
            <v>43207.9253932336</v>
          </cell>
          <cell r="I577">
            <v>42213.9366228049</v>
          </cell>
          <cell r="J577">
            <v>40784.6857883826</v>
          </cell>
          <cell r="K577">
            <v>39499.4818746782</v>
          </cell>
          <cell r="L577">
            <v>38333.3020854763</v>
          </cell>
          <cell r="M577">
            <v>37290.9730718294</v>
          </cell>
          <cell r="N577">
            <v>35887.2747955757</v>
          </cell>
          <cell r="O577">
            <v>42372.6018204697</v>
          </cell>
          <cell r="P577">
            <v>49258.7143980826</v>
          </cell>
          <cell r="Q577">
            <v>39108.7651186339</v>
          </cell>
          <cell r="R577">
            <v>28540.1918128839</v>
          </cell>
          <cell r="S577">
            <v>27991.8458277292</v>
          </cell>
          <cell r="T577">
            <v>27445.1464109793</v>
          </cell>
          <cell r="U577">
            <v>27123.8985884151</v>
          </cell>
          <cell r="V577">
            <v>26356.8863528141</v>
          </cell>
          <cell r="W577">
            <v>25815.4289956952</v>
          </cell>
          <cell r="X577">
            <v>25275.8248658221</v>
          </cell>
          <cell r="Y577">
            <v>24960.302434686</v>
          </cell>
          <cell r="Z577">
            <v>24202.4003429876</v>
          </cell>
          <cell r="AA577">
            <v>23668.6961974116</v>
          </cell>
          <cell r="AB577">
            <v>23137.0778754279</v>
          </cell>
          <cell r="AC577">
            <v>22829.7131987929</v>
          </cell>
          <cell r="AD577">
            <v>22080.3508783091</v>
          </cell>
          <cell r="AE577">
            <v>9100.94483286732</v>
          </cell>
        </row>
        <row r="577">
          <cell r="CO577">
            <v>853730.222283294</v>
          </cell>
        </row>
        <row r="578">
          <cell r="A578">
            <v>-195088.509847827</v>
          </cell>
          <cell r="B578">
            <v>25084.667062943</v>
          </cell>
          <cell r="C578">
            <v>62054.2933621096</v>
          </cell>
          <cell r="D578">
            <v>60738.1219587153</v>
          </cell>
          <cell r="E578">
            <v>45681.5517604395</v>
          </cell>
          <cell r="F578">
            <v>43347.8731451011</v>
          </cell>
          <cell r="G578">
            <v>40526.1686639343</v>
          </cell>
          <cell r="H578">
            <v>38151.2077541985</v>
          </cell>
          <cell r="I578">
            <v>37261.2610927587</v>
          </cell>
          <cell r="J578">
            <v>35940.7591113082</v>
          </cell>
          <cell r="K578">
            <v>34748.8992200214</v>
          </cell>
          <cell r="L578">
            <v>33691.6544479625</v>
          </cell>
          <cell r="M578">
            <v>32742.3913392286</v>
          </cell>
          <cell r="N578">
            <v>31441.7744638944</v>
          </cell>
          <cell r="O578">
            <v>39121.2534514994</v>
          </cell>
          <cell r="P578">
            <v>47169.5855082165</v>
          </cell>
          <cell r="Q578">
            <v>35634.1246794075</v>
          </cell>
          <cell r="R578">
            <v>23678.0650262244</v>
          </cell>
          <cell r="S578">
            <v>23138.8595316992</v>
          </cell>
          <cell r="T578">
            <v>22599.4157025641</v>
          </cell>
          <cell r="U578">
            <v>22285.8295316052</v>
          </cell>
          <cell r="V578">
            <v>21519.7842258093</v>
          </cell>
          <cell r="W578">
            <v>20979.5816281746</v>
          </cell>
          <cell r="X578">
            <v>20439.1107828366</v>
          </cell>
          <cell r="Y578">
            <v>20122.7786931857</v>
          </cell>
          <cell r="Z578">
            <v>19357.3319179034</v>
          </cell>
          <cell r="AA578">
            <v>18816.0070719344</v>
          </cell>
          <cell r="AB578">
            <v>18274.3803108121</v>
          </cell>
          <cell r="AC578">
            <v>17956.698487735</v>
          </cell>
          <cell r="AD578">
            <v>17190.1845415655</v>
          </cell>
          <cell r="AE578">
            <v>2417.59877715615</v>
          </cell>
        </row>
        <row r="578">
          <cell r="CO578">
            <v>975442.549239135</v>
          </cell>
        </row>
        <row r="579">
          <cell r="A579">
            <v>-170207.443186107</v>
          </cell>
          <cell r="B579">
            <v>26808.5195091825</v>
          </cell>
          <cell r="C579">
            <v>63854.9775638928</v>
          </cell>
          <cell r="D579">
            <v>62201.9802177057</v>
          </cell>
          <cell r="E579">
            <v>46226.1175493907</v>
          </cell>
          <cell r="F579">
            <v>44024.6091093529</v>
          </cell>
          <cell r="G579">
            <v>41428.1250540453</v>
          </cell>
          <cell r="H579">
            <v>39226.5815925895</v>
          </cell>
          <cell r="I579">
            <v>38340.9156857154</v>
          </cell>
          <cell r="J579">
            <v>37041.0898006767</v>
          </cell>
          <cell r="K579">
            <v>35873.936348945</v>
          </cell>
          <cell r="L579">
            <v>34824.8637041494</v>
          </cell>
          <cell r="M579">
            <v>33889.547593633</v>
          </cell>
          <cell r="N579">
            <v>32611.1349899237</v>
          </cell>
          <cell r="O579">
            <v>39187.1157198844</v>
          </cell>
          <cell r="P579">
            <v>46125.9046470009</v>
          </cell>
          <cell r="Q579">
            <v>36037.6934096374</v>
          </cell>
          <cell r="R579">
            <v>25547.2360312075</v>
          </cell>
          <cell r="S579">
            <v>25036.609491859</v>
          </cell>
          <cell r="T579">
            <v>24526.7506511155</v>
          </cell>
          <cell r="U579">
            <v>24233.1956537341</v>
          </cell>
          <cell r="V579">
            <v>23509.4288802048</v>
          </cell>
          <cell r="W579">
            <v>23002.0141054679</v>
          </cell>
          <cell r="X579">
            <v>22495.4633822745</v>
          </cell>
          <cell r="Y579">
            <v>22204.1028510824</v>
          </cell>
          <cell r="Z579">
            <v>21485.0585543491</v>
          </cell>
          <cell r="AA579">
            <v>20981.2586489783</v>
          </cell>
          <cell r="AB579">
            <v>20478.4312412319</v>
          </cell>
          <cell r="AC579">
            <v>20191.1594131833</v>
          </cell>
          <cell r="AD579">
            <v>19475.8114935746</v>
          </cell>
          <cell r="AE579">
            <v>6560.9381922988</v>
          </cell>
        </row>
        <row r="579">
          <cell r="CO579">
            <v>851037.215930534</v>
          </cell>
        </row>
        <row r="580">
          <cell r="A580">
            <v>-187680.644423563</v>
          </cell>
          <cell r="B580">
            <v>20481.2035733398</v>
          </cell>
          <cell r="C580">
            <v>60195.790949718</v>
          </cell>
          <cell r="D580">
            <v>56698.4823918291</v>
          </cell>
          <cell r="E580">
            <v>42087.2666088523</v>
          </cell>
          <cell r="F580">
            <v>39917.5036873933</v>
          </cell>
          <cell r="G580">
            <v>37269.1163005121</v>
          </cell>
          <cell r="H580">
            <v>35047.9664162266</v>
          </cell>
          <cell r="I580">
            <v>34251.8165281735</v>
          </cell>
          <cell r="J580">
            <v>33047.72876597</v>
          </cell>
          <cell r="K580">
            <v>31963.6848127771</v>
          </cell>
          <cell r="L580">
            <v>31008.8327639095</v>
          </cell>
          <cell r="M580">
            <v>30154.9456524756</v>
          </cell>
          <cell r="N580">
            <v>28967.6311773383</v>
          </cell>
          <cell r="O580">
            <v>36416.4817907106</v>
          </cell>
          <cell r="P580">
            <v>44200.032059219</v>
          </cell>
          <cell r="Q580">
            <v>33121.4582627292</v>
          </cell>
          <cell r="R580">
            <v>21641.4110718052</v>
          </cell>
          <cell r="S580">
            <v>21142.4306087547</v>
          </cell>
          <cell r="T580">
            <v>20642.7414059924</v>
          </cell>
          <cell r="U580">
            <v>20358.4220941848</v>
          </cell>
          <cell r="V580">
            <v>19641.1510947013</v>
          </cell>
          <cell r="W580">
            <v>19139.2055290566</v>
          </cell>
          <cell r="X580">
            <v>18636.4622706222</v>
          </cell>
          <cell r="Y580">
            <v>18347.7580565614</v>
          </cell>
          <cell r="Z580">
            <v>17628.4862343263</v>
          </cell>
          <cell r="AA580">
            <v>17123.2034195891</v>
          </cell>
          <cell r="AB580">
            <v>16617.0227945895</v>
          </cell>
          <cell r="AC580">
            <v>16325.0089069412</v>
          </cell>
          <cell r="AD580">
            <v>15601.8595685424</v>
          </cell>
          <cell r="AE580">
            <v>1403.161722297</v>
          </cell>
        </row>
        <row r="580">
          <cell r="CO580">
            <v>938403.222117816</v>
          </cell>
        </row>
        <row r="581">
          <cell r="A581">
            <v>-204621.954170775</v>
          </cell>
          <cell r="B581">
            <v>13065.1741001456</v>
          </cell>
          <cell r="C581">
            <v>54776.6778608752</v>
          </cell>
          <cell r="D581">
            <v>52445.2175075148</v>
          </cell>
          <cell r="E581">
            <v>37381.095804063</v>
          </cell>
          <cell r="F581">
            <v>35265.1024624946</v>
          </cell>
          <cell r="G581">
            <v>32586.0040788613</v>
          </cell>
          <cell r="H581">
            <v>30364.7034438328</v>
          </cell>
          <cell r="I581">
            <v>29672.4211560104</v>
          </cell>
          <cell r="J581">
            <v>28581.5071696692</v>
          </cell>
          <cell r="K581">
            <v>27596.5843643547</v>
          </cell>
          <cell r="L581">
            <v>26751.53397053</v>
          </cell>
          <cell r="M581">
            <v>25993.4339125577</v>
          </cell>
          <cell r="N581">
            <v>24914.1361507056</v>
          </cell>
          <cell r="O581">
            <v>33227.3583530281</v>
          </cell>
          <cell r="P581">
            <v>41842.0559090995</v>
          </cell>
          <cell r="Q581">
            <v>29808.0645718319</v>
          </cell>
          <cell r="R581">
            <v>17375.8704727494</v>
          </cell>
          <cell r="S581">
            <v>16894.0353126985</v>
          </cell>
          <cell r="T581">
            <v>16409.9178144814</v>
          </cell>
          <cell r="U581">
            <v>16138.8539894957</v>
          </cell>
          <cell r="V581">
            <v>15434.5598688636</v>
          </cell>
          <cell r="W581">
            <v>14943.1762572369</v>
          </cell>
          <cell r="X581">
            <v>14449.2238538966</v>
          </cell>
          <cell r="Y581">
            <v>14166.8220563073</v>
          </cell>
          <cell r="Z581">
            <v>13453.302105157</v>
          </cell>
          <cell r="AA581">
            <v>12951.1716271599</v>
          </cell>
          <cell r="AB581">
            <v>12446.1499514581</v>
          </cell>
          <cell r="AC581">
            <v>12152.604726353</v>
          </cell>
          <cell r="AD581">
            <v>11427.0834611377</v>
          </cell>
          <cell r="AE581">
            <v>-4012.52177807828</v>
          </cell>
        </row>
        <row r="581">
          <cell r="CO581">
            <v>1023109.77085388</v>
          </cell>
        </row>
        <row r="582">
          <cell r="A582">
            <v>-186824.50986011</v>
          </cell>
          <cell r="B582">
            <v>22310.917396284</v>
          </cell>
          <cell r="C582">
            <v>62039.9554263519</v>
          </cell>
          <cell r="D582">
            <v>59256.4636447055</v>
          </cell>
          <cell r="E582">
            <v>43569.9417979271</v>
          </cell>
          <cell r="F582">
            <v>41356.1819229139</v>
          </cell>
          <cell r="G582">
            <v>38674.1321531372</v>
          </cell>
          <cell r="H582">
            <v>36419.1284932793</v>
          </cell>
          <cell r="I582">
            <v>35587.0684850168</v>
          </cell>
          <cell r="J582">
            <v>34340.7227287965</v>
          </cell>
          <cell r="K582">
            <v>33218.377993888</v>
          </cell>
          <cell r="L582">
            <v>32224.8512613098</v>
          </cell>
          <cell r="M582">
            <v>31335.8927670416</v>
          </cell>
          <cell r="N582">
            <v>30107.7629221223</v>
          </cell>
          <cell r="O582">
            <v>37480.48323038</v>
          </cell>
          <cell r="P582">
            <v>45200.3039415924</v>
          </cell>
          <cell r="Q582">
            <v>34161.3976354586</v>
          </cell>
          <cell r="R582">
            <v>22716.3254177949</v>
          </cell>
          <cell r="S582">
            <v>22205.9680194685</v>
          </cell>
          <cell r="T582">
            <v>21695.2365531804</v>
          </cell>
          <cell r="U582">
            <v>21402.5249572439</v>
          </cell>
          <cell r="V582">
            <v>20672.6061919024</v>
          </cell>
          <cell r="W582">
            <v>20160.6838327515</v>
          </cell>
          <cell r="X582">
            <v>19648.340456814</v>
          </cell>
          <cell r="Y582">
            <v>19352.6259267746</v>
          </cell>
          <cell r="Z582">
            <v>18622.3397536504</v>
          </cell>
          <cell r="AA582">
            <v>18108.6560173042</v>
          </cell>
          <cell r="AB582">
            <v>17594.4984228557</v>
          </cell>
          <cell r="AC582">
            <v>17297.0561960693</v>
          </cell>
          <cell r="AD582">
            <v>16564.704370207</v>
          </cell>
          <cell r="AE582">
            <v>2421.82677672077</v>
          </cell>
        </row>
        <row r="582">
          <cell r="CO582">
            <v>934122.549300549</v>
          </cell>
        </row>
        <row r="583">
          <cell r="A583">
            <v>-198916.320521561</v>
          </cell>
          <cell r="B583">
            <v>15624.9237019438</v>
          </cell>
          <cell r="C583">
            <v>54418.8729938677</v>
          </cell>
          <cell r="D583">
            <v>55538.1526911796</v>
          </cell>
          <cell r="E583">
            <v>38779.3789009825</v>
          </cell>
          <cell r="F583">
            <v>36651.467646925</v>
          </cell>
          <cell r="G583">
            <v>33987.9937496189</v>
          </cell>
          <cell r="H583">
            <v>31771.8223526563</v>
          </cell>
          <cell r="I583">
            <v>31049.1571787271</v>
          </cell>
          <cell r="J583">
            <v>29925.6076045743</v>
          </cell>
          <cell r="K583">
            <v>28912.2949835215</v>
          </cell>
          <cell r="L583">
            <v>28035.2328324034</v>
          </cell>
          <cell r="M583">
            <v>27249.4067731147</v>
          </cell>
          <cell r="N583">
            <v>26139.0329857482</v>
          </cell>
          <cell r="O583">
            <v>34166.0116543609</v>
          </cell>
          <cell r="P583">
            <v>42504.0472031523</v>
          </cell>
          <cell r="Q583">
            <v>30793.1212819385</v>
          </cell>
          <cell r="R583">
            <v>18683.5700743307</v>
          </cell>
          <cell r="S583">
            <v>18197.5369215421</v>
          </cell>
          <cell r="T583">
            <v>17709.7131331938</v>
          </cell>
          <cell r="U583">
            <v>17435.3432091559</v>
          </cell>
          <cell r="V583">
            <v>16728.4771619781</v>
          </cell>
          <cell r="W583">
            <v>16234.9526579141</v>
          </cell>
          <cell r="X583">
            <v>15739.4127777519</v>
          </cell>
          <cell r="Y583">
            <v>15455.892027048</v>
          </cell>
          <cell r="Z583">
            <v>14742.0432301628</v>
          </cell>
          <cell r="AA583">
            <v>14240.0871442394</v>
          </cell>
          <cell r="AB583">
            <v>13735.862734762</v>
          </cell>
          <cell r="AC583">
            <v>13443.6589842881</v>
          </cell>
          <cell r="AD583">
            <v>12720.3347048277</v>
          </cell>
          <cell r="AE583">
            <v>-2300.31427584033</v>
          </cell>
        </row>
        <row r="583">
          <cell r="CO583">
            <v>994581.602607803</v>
          </cell>
        </row>
        <row r="584">
          <cell r="A584">
            <v>-181503.144281472</v>
          </cell>
          <cell r="B584">
            <v>24619.1838489409</v>
          </cell>
          <cell r="C584">
            <v>60414.6770327603</v>
          </cell>
          <cell r="D584">
            <v>60484.742244299</v>
          </cell>
          <cell r="E584">
            <v>43774.7539824265</v>
          </cell>
          <cell r="F584">
            <v>41586.3320666055</v>
          </cell>
          <cell r="G584">
            <v>38949.9515526101</v>
          </cell>
          <cell r="H584">
            <v>36729.6339564696</v>
          </cell>
          <cell r="I584">
            <v>35896.3135116837</v>
          </cell>
          <cell r="J584">
            <v>34651.7967024688</v>
          </cell>
          <cell r="K584">
            <v>33532.3733308253</v>
          </cell>
          <cell r="L584">
            <v>32538.2435031395</v>
          </cell>
          <cell r="M584">
            <v>31650.1224556894</v>
          </cell>
          <cell r="N584">
            <v>30424.2322771247</v>
          </cell>
          <cell r="O584">
            <v>37558.6422607342</v>
          </cell>
          <cell r="P584">
            <v>45039.6207226608</v>
          </cell>
          <cell r="Q584">
            <v>34309.6293214129</v>
          </cell>
          <cell r="R584">
            <v>23177.0758448766</v>
          </cell>
          <cell r="S584">
            <v>22672.0847749575</v>
          </cell>
          <cell r="T584">
            <v>22166.9529070325</v>
          </cell>
          <cell r="U584">
            <v>21877.9773729448</v>
          </cell>
          <cell r="V584">
            <v>21156.2497546867</v>
          </cell>
          <cell r="W584">
            <v>20650.6696384292</v>
          </cell>
          <cell r="X584">
            <v>20144.9310527759</v>
          </cell>
          <cell r="Y584">
            <v>19854.082334447</v>
          </cell>
          <cell r="Z584">
            <v>19132.9593143316</v>
          </cell>
          <cell r="AA584">
            <v>18626.7162212308</v>
          </cell>
          <cell r="AB584">
            <v>18120.2947694289</v>
          </cell>
          <cell r="AC584">
            <v>17828.9656593638</v>
          </cell>
          <cell r="AD584">
            <v>17106.8952261545</v>
          </cell>
          <cell r="AE584">
            <v>3360.84153898588</v>
          </cell>
        </row>
        <row r="584">
          <cell r="CO584">
            <v>907515.721407357</v>
          </cell>
        </row>
        <row r="585">
          <cell r="A585">
            <v>-167458.628274671</v>
          </cell>
          <cell r="B585">
            <v>30793.5454917848</v>
          </cell>
          <cell r="C585">
            <v>67225.7202021078</v>
          </cell>
          <cell r="D585">
            <v>63565.9585542199</v>
          </cell>
          <cell r="E585">
            <v>48547.3555735848</v>
          </cell>
          <cell r="F585">
            <v>46285.4707891892</v>
          </cell>
          <cell r="G585">
            <v>43649.9071360766</v>
          </cell>
          <cell r="H585">
            <v>41406.0184587484</v>
          </cell>
          <cell r="I585">
            <v>40465.134200015</v>
          </cell>
          <cell r="J585">
            <v>39101.2255567573</v>
          </cell>
          <cell r="K585">
            <v>37876.332397979</v>
          </cell>
          <cell r="L585">
            <v>36767.9945901273</v>
          </cell>
          <cell r="M585">
            <v>35779.3097642654</v>
          </cell>
          <cell r="N585">
            <v>34439.1301740603</v>
          </cell>
          <cell r="O585">
            <v>40834.2597519017</v>
          </cell>
          <cell r="P585">
            <v>47611.004119342</v>
          </cell>
          <cell r="Q585">
            <v>37667.0348294438</v>
          </cell>
          <cell r="R585">
            <v>27314.6239379961</v>
          </cell>
          <cell r="S585">
            <v>26788.0640434574</v>
          </cell>
          <cell r="T585">
            <v>26262.8464323062</v>
          </cell>
          <cell r="U585">
            <v>25957.4778550875</v>
          </cell>
          <cell r="V585">
            <v>25216.6003422283</v>
          </cell>
          <cell r="W585">
            <v>24695.6560607116</v>
          </cell>
          <cell r="X585">
            <v>24176.2225309733</v>
          </cell>
          <cell r="Y585">
            <v>23875.4661388108</v>
          </cell>
          <cell r="Z585">
            <v>23142.0703767214</v>
          </cell>
          <cell r="AA585">
            <v>22627.4465171346</v>
          </cell>
          <cell r="AB585">
            <v>22114.5230219841</v>
          </cell>
          <cell r="AC585">
            <v>21820.610523279</v>
          </cell>
          <cell r="AD585">
            <v>21093.982699052</v>
          </cell>
          <cell r="AE585">
            <v>8371.83253497646</v>
          </cell>
        </row>
        <row r="585">
          <cell r="CO585">
            <v>837293.141373355</v>
          </cell>
        </row>
        <row r="586">
          <cell r="A586">
            <v>-180898.851358164</v>
          </cell>
          <cell r="B586">
            <v>25265.9260686633</v>
          </cell>
          <cell r="C586">
            <v>62378.1021277745</v>
          </cell>
          <cell r="D586">
            <v>60333.1492303009</v>
          </cell>
          <cell r="E586">
            <v>44686.7462374979</v>
          </cell>
          <cell r="F586">
            <v>42471.7308850204</v>
          </cell>
          <cell r="G586">
            <v>39815.3959632259</v>
          </cell>
          <cell r="H586">
            <v>37574.8426432314</v>
          </cell>
          <cell r="I586">
            <v>36719.4891581282</v>
          </cell>
          <cell r="J586">
            <v>35449.0939552976</v>
          </cell>
          <cell r="K586">
            <v>34306.2344167727</v>
          </cell>
          <cell r="L586">
            <v>33288.3865843897</v>
          </cell>
          <cell r="M586">
            <v>32378.7779960025</v>
          </cell>
          <cell r="N586">
            <v>31127.899937684</v>
          </cell>
          <cell r="O586">
            <v>38212.0811418631</v>
          </cell>
          <cell r="P586">
            <v>45650.4249958347</v>
          </cell>
          <cell r="Q586">
            <v>34949.3634973505</v>
          </cell>
          <cell r="R586">
            <v>23842.9170457538</v>
          </cell>
          <cell r="S586">
            <v>23331.0316194185</v>
          </cell>
          <cell r="T586">
            <v>22819.2140439935</v>
          </cell>
          <cell r="U586">
            <v>22525.1495133441</v>
          </cell>
          <cell r="V586">
            <v>21795.7906490486</v>
          </cell>
          <cell r="W586">
            <v>21284.1890856129</v>
          </cell>
          <cell r="X586">
            <v>20772.6638889743</v>
          </cell>
          <cell r="Y586">
            <v>20477.5902390763</v>
          </cell>
          <cell r="Z586">
            <v>19749.8518288344</v>
          </cell>
          <cell r="AA586">
            <v>19238.5697555931</v>
          </cell>
          <cell r="AB586">
            <v>18727.3736338548</v>
          </cell>
          <cell r="AC586">
            <v>18432.808025044</v>
          </cell>
          <cell r="AD586">
            <v>17705.2496364236</v>
          </cell>
          <cell r="AE586">
            <v>3999.34061956991</v>
          </cell>
        </row>
        <row r="586">
          <cell r="CO586">
            <v>904494.256790819</v>
          </cell>
        </row>
        <row r="587">
          <cell r="A587">
            <v>-174358.625412266</v>
          </cell>
          <cell r="B587">
            <v>29822.6066870503</v>
          </cell>
          <cell r="C587">
            <v>65446.6277105881</v>
          </cell>
          <cell r="D587">
            <v>62361.3389567972</v>
          </cell>
          <cell r="E587">
            <v>48299.9296322466</v>
          </cell>
          <cell r="F587">
            <v>46004.5884347393</v>
          </cell>
          <cell r="G587">
            <v>43309.2940193549</v>
          </cell>
          <cell r="H587">
            <v>41019.9357576032</v>
          </cell>
          <cell r="I587">
            <v>40080.2389201975</v>
          </cell>
          <cell r="J587">
            <v>38713.4261457952</v>
          </cell>
          <cell r="K587">
            <v>37484.2596954531</v>
          </cell>
          <cell r="L587">
            <v>36376.2210344787</v>
          </cell>
          <cell r="M587">
            <v>35386.009663946</v>
          </cell>
          <cell r="N587">
            <v>34042.4106093058</v>
          </cell>
          <cell r="O587">
            <v>40746.0744435847</v>
          </cell>
          <cell r="P587">
            <v>47832.1990790166</v>
          </cell>
          <cell r="Q587">
            <v>37487.5468893623</v>
          </cell>
          <cell r="R587">
            <v>26729.7141593838</v>
          </cell>
          <cell r="S587">
            <v>26196.0427589997</v>
          </cell>
          <cell r="T587">
            <v>25663.414889602</v>
          </cell>
          <cell r="U587">
            <v>25353.0893472188</v>
          </cell>
          <cell r="V587">
            <v>24601.4159066626</v>
          </cell>
          <cell r="W587">
            <v>24072.110250689</v>
          </cell>
          <cell r="X587">
            <v>23543.9790980342</v>
          </cell>
          <cell r="Y587">
            <v>23236.815862796</v>
          </cell>
          <cell r="Z587">
            <v>22491.3823001324</v>
          </cell>
          <cell r="AA587">
            <v>21966.990327955</v>
          </cell>
          <cell r="AB587">
            <v>21443.9202696103</v>
          </cell>
          <cell r="AC587">
            <v>21142.0008876702</v>
          </cell>
          <cell r="AD587">
            <v>20401.9057138014</v>
          </cell>
          <cell r="AE587">
            <v>7165.10979375956</v>
          </cell>
        </row>
        <row r="587">
          <cell r="CO587">
            <v>871793.127061332</v>
          </cell>
        </row>
        <row r="588">
          <cell r="A588">
            <v>-209623.415532809</v>
          </cell>
          <cell r="B588">
            <v>17755.2834199819</v>
          </cell>
          <cell r="C588">
            <v>58540.0482636198</v>
          </cell>
          <cell r="D588">
            <v>57210.3235584464</v>
          </cell>
          <cell r="E588">
            <v>41630.1736045331</v>
          </cell>
          <cell r="F588">
            <v>39343.0808674941</v>
          </cell>
          <cell r="G588">
            <v>36495.414914736</v>
          </cell>
          <cell r="H588">
            <v>34120.6970153916</v>
          </cell>
          <cell r="I588">
            <v>33320.2013869532</v>
          </cell>
          <cell r="J588">
            <v>32097.1993630623</v>
          </cell>
          <cell r="K588">
            <v>30990.7471813269</v>
          </cell>
          <cell r="L588">
            <v>30028.0717050245</v>
          </cell>
          <cell r="M588">
            <v>29161.3221395989</v>
          </cell>
          <cell r="N588">
            <v>27953.7676891415</v>
          </cell>
          <cell r="O588">
            <v>36375.196659213</v>
          </cell>
          <cell r="P588">
            <v>45136.8557963949</v>
          </cell>
          <cell r="Q588">
            <v>32781.7830729312</v>
          </cell>
          <cell r="R588">
            <v>20008.9673679411</v>
          </cell>
          <cell r="S588">
            <v>19484.5873722989</v>
          </cell>
          <cell r="T588">
            <v>18958.6161574452</v>
          </cell>
          <cell r="U588">
            <v>18656.4875341847</v>
          </cell>
          <cell r="V588">
            <v>17901.7076917004</v>
          </cell>
          <cell r="W588">
            <v>17370.6706284018</v>
          </cell>
          <cell r="X588">
            <v>16837.8426338621</v>
          </cell>
          <cell r="Y588">
            <v>16526.9913278308</v>
          </cell>
          <cell r="Z588">
            <v>15766.5973274718</v>
          </cell>
          <cell r="AA588">
            <v>15228.0676758773</v>
          </cell>
          <cell r="AB588">
            <v>14687.5223153928</v>
          </cell>
          <cell r="AC588">
            <v>14368.5872137667</v>
          </cell>
          <cell r="AD588">
            <v>13600.1407685484</v>
          </cell>
          <cell r="AE588">
            <v>-2237.01371918179</v>
          </cell>
        </row>
        <row r="588">
          <cell r="CO588">
            <v>1048117.07766404</v>
          </cell>
        </row>
        <row r="589">
          <cell r="A589">
            <v>-210761.419785682</v>
          </cell>
          <cell r="B589">
            <v>17099.1930628641</v>
          </cell>
          <cell r="C589">
            <v>57664.7222831347</v>
          </cell>
          <cell r="D589">
            <v>59428.2643092121</v>
          </cell>
          <cell r="E589">
            <v>41607.5094855501</v>
          </cell>
          <cell r="F589">
            <v>39314.297198565</v>
          </cell>
          <cell r="G589">
            <v>36456.2667149863</v>
          </cell>
          <cell r="H589">
            <v>34073.5560749158</v>
          </cell>
          <cell r="I589">
            <v>33272.809405805</v>
          </cell>
          <cell r="J589">
            <v>32048.7958641689</v>
          </cell>
          <cell r="K589">
            <v>30941.1536767212</v>
          </cell>
          <cell r="L589">
            <v>29978.0447359424</v>
          </cell>
          <cell r="M589">
            <v>29110.602793026</v>
          </cell>
          <cell r="N589">
            <v>27901.9690593865</v>
          </cell>
          <cell r="O589">
            <v>36373.8110976839</v>
          </cell>
          <cell r="P589">
            <v>45186.1791015954</v>
          </cell>
          <cell r="Q589">
            <v>32764.8969006561</v>
          </cell>
          <cell r="R589">
            <v>19925.0241499077</v>
          </cell>
          <cell r="S589">
            <v>19399.3180779367</v>
          </cell>
          <cell r="T589">
            <v>18871.9752328041</v>
          </cell>
          <cell r="U589">
            <v>18568.9165134572</v>
          </cell>
          <cell r="V589">
            <v>17812.1813371799</v>
          </cell>
          <cell r="W589">
            <v>17279.6276168181</v>
          </cell>
          <cell r="X589">
            <v>16745.2316938431</v>
          </cell>
          <cell r="Y589">
            <v>16433.2261866208</v>
          </cell>
          <cell r="Z589">
            <v>15670.6905177582</v>
          </cell>
          <cell r="AA589">
            <v>15130.4297088048</v>
          </cell>
          <cell r="AB589">
            <v>14588.0954845805</v>
          </cell>
          <cell r="AC589">
            <v>14267.7595770924</v>
          </cell>
          <cell r="AD589">
            <v>13496.9561144134</v>
          </cell>
          <cell r="AE589">
            <v>-2425.17839397735</v>
          </cell>
        </row>
        <row r="589">
          <cell r="CO589">
            <v>1053807.09892841</v>
          </cell>
        </row>
        <row r="590">
          <cell r="A590">
            <v>-214256.644628376</v>
          </cell>
          <cell r="B590">
            <v>10482.0362895344</v>
          </cell>
          <cell r="C590">
            <v>52016.6167667523</v>
          </cell>
          <cell r="D590">
            <v>50404.8327327687</v>
          </cell>
          <cell r="E590">
            <v>37472.8341750397</v>
          </cell>
          <cell r="F590">
            <v>35295.6259052568</v>
          </cell>
          <cell r="G590">
            <v>32520.7551841517</v>
          </cell>
          <cell r="H590">
            <v>30224.0707645823</v>
          </cell>
          <cell r="I590">
            <v>29522.6774119266</v>
          </cell>
          <cell r="J590">
            <v>28414.8748115811</v>
          </cell>
          <cell r="K590">
            <v>27412.2920520712</v>
          </cell>
          <cell r="L590">
            <v>26556.0245968187</v>
          </cell>
          <cell r="M590">
            <v>25785.1750387333</v>
          </cell>
          <cell r="N590">
            <v>24688.684243315</v>
          </cell>
          <cell r="O590">
            <v>33421.3258116205</v>
          </cell>
          <cell r="P590">
            <v>42460.3898423261</v>
          </cell>
          <cell r="Q590">
            <v>29863.8861496715</v>
          </cell>
          <cell r="R590">
            <v>16860.9724619102</v>
          </cell>
          <cell r="S590">
            <v>16365.5156787868</v>
          </cell>
          <cell r="T590">
            <v>15867.4490158446</v>
          </cell>
          <cell r="U590">
            <v>15586.7512786301</v>
          </cell>
          <cell r="V590">
            <v>14863.1705160348</v>
          </cell>
          <cell r="W590">
            <v>14356.7949692356</v>
          </cell>
          <cell r="X590">
            <v>13847.4819797076</v>
          </cell>
          <cell r="Y590">
            <v>13553.7837328144</v>
          </cell>
          <cell r="Z590">
            <v>12819.6885356394</v>
          </cell>
          <cell r="AA590">
            <v>12301.0238241289</v>
          </cell>
          <cell r="AB590">
            <v>11779.0529949485</v>
          </cell>
          <cell r="AC590">
            <v>11472.3937243151</v>
          </cell>
          <cell r="AD590">
            <v>10724.7932739507</v>
          </cell>
          <cell r="AE590">
            <v>-5435.84833814329</v>
          </cell>
        </row>
        <row r="590">
          <cell r="CO590">
            <v>1071283.22314188</v>
          </cell>
        </row>
        <row r="591">
          <cell r="A591">
            <v>-216950.800069127</v>
          </cell>
          <cell r="B591">
            <v>6969.10160534107</v>
          </cell>
          <cell r="C591">
            <v>52010.7882915257</v>
          </cell>
          <cell r="D591">
            <v>51755.3242666255</v>
          </cell>
          <cell r="E591">
            <v>34141.6672876165</v>
          </cell>
          <cell r="F591">
            <v>32058.6550778684</v>
          </cell>
          <cell r="G591">
            <v>29351.9615417797</v>
          </cell>
          <cell r="H591">
            <v>27125.5071678224</v>
          </cell>
          <cell r="I591">
            <v>26504.2460292982</v>
          </cell>
          <cell r="J591">
            <v>25490.2501244639</v>
          </cell>
          <cell r="K591">
            <v>24572.5024456156</v>
          </cell>
          <cell r="L591">
            <v>23802.4244999776</v>
          </cell>
          <cell r="M591">
            <v>23109.5291756404</v>
          </cell>
          <cell r="N591">
            <v>22103.5725751504</v>
          </cell>
          <cell r="O591">
            <v>31040.9977502979</v>
          </cell>
          <cell r="P591">
            <v>40257.3167945743</v>
          </cell>
          <cell r="Q591">
            <v>27526.747908271</v>
          </cell>
          <cell r="R591">
            <v>14399.6820438975</v>
          </cell>
          <cell r="S591">
            <v>13928.7585286832</v>
          </cell>
          <cell r="T591">
            <v>13454.4455142381</v>
          </cell>
          <cell r="U591">
            <v>13191.8778797906</v>
          </cell>
          <cell r="V591">
            <v>12495.2411971984</v>
          </cell>
          <cell r="W591">
            <v>12010.1372814855</v>
          </cell>
          <cell r="X591">
            <v>11521.2184545268</v>
          </cell>
          <cell r="Y591">
            <v>11242.4063476714</v>
          </cell>
          <cell r="Z591">
            <v>10531.4748441024</v>
          </cell>
          <cell r="AA591">
            <v>10030.410762699</v>
          </cell>
          <cell r="AB591">
            <v>9525.05296507905</v>
          </cell>
          <cell r="AC591">
            <v>9229.57318733793</v>
          </cell>
          <cell r="AD591">
            <v>8500.93711089901</v>
          </cell>
          <cell r="AE591">
            <v>-7842.75065363292</v>
          </cell>
        </row>
        <row r="591">
          <cell r="CO591">
            <v>1084754.00034563</v>
          </cell>
        </row>
        <row r="592">
          <cell r="A592">
            <v>-194770.642007097</v>
          </cell>
          <cell r="B592">
            <v>19876.7193284306</v>
          </cell>
          <cell r="C592">
            <v>59673.5712050297</v>
          </cell>
          <cell r="D592">
            <v>57354.6112990853</v>
          </cell>
          <cell r="E592">
            <v>41475.3256615083</v>
          </cell>
          <cell r="F592">
            <v>39283.0466117678</v>
          </cell>
          <cell r="G592">
            <v>36583.4024046201</v>
          </cell>
          <cell r="H592">
            <v>34325.2608050292</v>
          </cell>
          <cell r="I592">
            <v>33539.1413884727</v>
          </cell>
          <cell r="J592">
            <v>32342.5687786423</v>
          </cell>
          <cell r="K592">
            <v>31263.7000868304</v>
          </cell>
          <cell r="L592">
            <v>30318.6739921546</v>
          </cell>
          <cell r="M592">
            <v>29471.9049844302</v>
          </cell>
          <cell r="N592">
            <v>28291.2364921219</v>
          </cell>
          <cell r="O592">
            <v>36066.4413463706</v>
          </cell>
          <cell r="P592">
            <v>44174.1343130089</v>
          </cell>
          <cell r="Q592">
            <v>32686.3197293451</v>
          </cell>
          <cell r="R592">
            <v>20793.4632020235</v>
          </cell>
          <cell r="S592">
            <v>20290.1955555369</v>
          </cell>
          <cell r="T592">
            <v>19785.8388742459</v>
          </cell>
          <cell r="U592">
            <v>19498.6451049124</v>
          </cell>
          <cell r="V592">
            <v>18773.7267429426</v>
          </cell>
          <cell r="W592">
            <v>18265.9029810442</v>
          </cell>
          <cell r="X592">
            <v>17756.8535008789</v>
          </cell>
          <cell r="Y592">
            <v>17463.488890541</v>
          </cell>
          <cell r="Z592">
            <v>16734.9291964096</v>
          </cell>
          <cell r="AA592">
            <v>16221.9774864758</v>
          </cell>
          <cell r="AB592">
            <v>15707.6462198341</v>
          </cell>
          <cell r="AC592">
            <v>15408.9870168244</v>
          </cell>
          <cell r="AD592">
            <v>14674.6782280211</v>
          </cell>
          <cell r="AE592">
            <v>-50.8571761977219</v>
          </cell>
        </row>
        <row r="592">
          <cell r="CO592">
            <v>973853.210035483</v>
          </cell>
        </row>
        <row r="593">
          <cell r="A593">
            <v>-211352.713409119</v>
          </cell>
          <cell r="B593">
            <v>9874.2217717359</v>
          </cell>
          <cell r="C593">
            <v>53977.8433191274</v>
          </cell>
          <cell r="D593">
            <v>53663.0958771852</v>
          </cell>
          <cell r="E593">
            <v>36915.110763045</v>
          </cell>
          <cell r="F593">
            <v>34773.9303587506</v>
          </cell>
          <cell r="G593">
            <v>32042.9205380154</v>
          </cell>
          <cell r="H593">
            <v>29783.3757166241</v>
          </cell>
          <cell r="I593">
            <v>29097.7844069226</v>
          </cell>
          <cell r="J593">
            <v>28010.6307873681</v>
          </cell>
          <cell r="K593">
            <v>27027.5468513416</v>
          </cell>
          <cell r="L593">
            <v>26188.7656906103</v>
          </cell>
          <cell r="M593">
            <v>25434.6315497108</v>
          </cell>
          <cell r="N593">
            <v>24358.3781719565</v>
          </cell>
          <cell r="O593">
            <v>32978.422431399</v>
          </cell>
          <cell r="P593">
            <v>41898.8326089805</v>
          </cell>
          <cell r="Q593">
            <v>29475.5405328792</v>
          </cell>
          <cell r="R593">
            <v>16650.2399108638</v>
          </cell>
          <cell r="S593">
            <v>16163.3642472679</v>
          </cell>
          <cell r="T593">
            <v>15673.8687799692</v>
          </cell>
          <cell r="U593">
            <v>15399.3630495276</v>
          </cell>
          <cell r="V593">
            <v>14686.7016999959</v>
          </cell>
          <cell r="W593">
            <v>14188.8657548943</v>
          </cell>
          <cell r="X593">
            <v>13688.0811976448</v>
          </cell>
          <cell r="Y593">
            <v>13400.6372118561</v>
          </cell>
          <cell r="Z593">
            <v>12677.3097594932</v>
          </cell>
          <cell r="AA593">
            <v>12167.1379209968</v>
          </cell>
          <cell r="AB593">
            <v>11653.6473935508</v>
          </cell>
          <cell r="AC593">
            <v>11353.2851584086</v>
          </cell>
          <cell r="AD593">
            <v>10616.3090423151</v>
          </cell>
          <cell r="AE593">
            <v>-5324.07594630251</v>
          </cell>
        </row>
        <row r="593">
          <cell r="CO593">
            <v>1056763.56704559</v>
          </cell>
        </row>
        <row r="594">
          <cell r="A594">
            <v>-208504.983295864</v>
          </cell>
          <cell r="B594">
            <v>17436.4395496233</v>
          </cell>
          <cell r="C594">
            <v>59151.9492337048</v>
          </cell>
          <cell r="D594">
            <v>56592.453877314</v>
          </cell>
          <cell r="E594">
            <v>41709.4289334595</v>
          </cell>
          <cell r="F594">
            <v>39426.4609837485</v>
          </cell>
          <cell r="G594">
            <v>36587.3694224162</v>
          </cell>
          <cell r="H594">
            <v>34218.9568463126</v>
          </cell>
          <cell r="I594">
            <v>33417.3044739126</v>
          </cell>
          <cell r="J594">
            <v>32193.6240665708</v>
          </cell>
          <cell r="K594">
            <v>31086.8175487863</v>
          </cell>
          <cell r="L594">
            <v>30123.0517977224</v>
          </cell>
          <cell r="M594">
            <v>29255.5989349934</v>
          </cell>
          <cell r="N594">
            <v>28047.4868057904</v>
          </cell>
          <cell r="O594">
            <v>36417.8844348535</v>
          </cell>
          <cell r="P594">
            <v>45128.7122915475</v>
          </cell>
          <cell r="Q594">
            <v>32838.3160075429</v>
          </cell>
          <cell r="R594">
            <v>20130.8025060509</v>
          </cell>
          <cell r="S594">
            <v>19607.2446783203</v>
          </cell>
          <cell r="T594">
            <v>19082.1520809455</v>
          </cell>
          <cell r="U594">
            <v>18780.5840756842</v>
          </cell>
          <cell r="V594">
            <v>18027.1770236132</v>
          </cell>
          <cell r="W594">
            <v>17497.1982921603</v>
          </cell>
          <cell r="X594">
            <v>16965.4921639515</v>
          </cell>
          <cell r="Y594">
            <v>16655.4689005521</v>
          </cell>
          <cell r="Z594">
            <v>15896.6888749983</v>
          </cell>
          <cell r="AA594">
            <v>15359.4833598377</v>
          </cell>
          <cell r="AB594">
            <v>14820.33364441</v>
          </cell>
          <cell r="AC594">
            <v>14502.523240572</v>
          </cell>
          <cell r="AD594">
            <v>13735.9665589408</v>
          </cell>
          <cell r="AE594">
            <v>-2017.98479273</v>
          </cell>
        </row>
        <row r="594">
          <cell r="CO594">
            <v>1042524.91647932</v>
          </cell>
        </row>
        <row r="595">
          <cell r="A595">
            <v>-205708.624843368</v>
          </cell>
          <cell r="B595">
            <v>16995.0185823498</v>
          </cell>
          <cell r="C595">
            <v>59467.1778455527</v>
          </cell>
          <cell r="D595">
            <v>58351.770619696</v>
          </cell>
          <cell r="E595">
            <v>41680.0906711086</v>
          </cell>
          <cell r="F595">
            <v>39414.9795920165</v>
          </cell>
          <cell r="G595">
            <v>36603.7615781622</v>
          </cell>
          <cell r="H595">
            <v>34257.3020579366</v>
          </cell>
          <cell r="I595">
            <v>33458.3608716117</v>
          </cell>
          <cell r="J595">
            <v>32239.6618008063</v>
          </cell>
          <cell r="K595">
            <v>31138.0534175716</v>
          </cell>
          <cell r="L595">
            <v>30177.6154639622</v>
          </cell>
          <cell r="M595">
            <v>29313.9288637229</v>
          </cell>
          <cell r="N595">
            <v>28110.8838500005</v>
          </cell>
          <cell r="O595">
            <v>36359.6205156799</v>
          </cell>
          <cell r="P595">
            <v>44947.328207061</v>
          </cell>
          <cell r="Q595">
            <v>32820.2134553962</v>
          </cell>
          <cell r="R595">
            <v>20278.3734054793</v>
          </cell>
          <cell r="S595">
            <v>19758.7919977644</v>
          </cell>
          <cell r="T595">
            <v>19237.7703296998</v>
          </cell>
          <cell r="U595">
            <v>18939.015282481</v>
          </cell>
          <cell r="V595">
            <v>18191.2320850447</v>
          </cell>
          <cell r="W595">
            <v>17665.6251652433</v>
          </cell>
          <cell r="X595">
            <v>17138.3972197294</v>
          </cell>
          <cell r="Y595">
            <v>16831.6672012619</v>
          </cell>
          <cell r="Z595">
            <v>16078.8822695558</v>
          </cell>
          <cell r="AA595">
            <v>15546.4935828161</v>
          </cell>
          <cell r="AB595">
            <v>15012.2804173558</v>
          </cell>
          <cell r="AC595">
            <v>14698.2882106723</v>
          </cell>
          <cell r="AD595">
            <v>13938.1600707962</v>
          </cell>
          <cell r="AE595">
            <v>-1606.50372914907</v>
          </cell>
        </row>
        <row r="595">
          <cell r="CO595">
            <v>1028543.12421684</v>
          </cell>
        </row>
        <row r="596">
          <cell r="A596">
            <v>-164717.795286243</v>
          </cell>
          <cell r="B596">
            <v>32533.1443601625</v>
          </cell>
          <cell r="C596">
            <v>67786.3083525233</v>
          </cell>
          <cell r="D596">
            <v>63040.4181306092</v>
          </cell>
          <cell r="E596">
            <v>49904.3204175859</v>
          </cell>
          <cell r="F596">
            <v>47613.9868222584</v>
          </cell>
          <cell r="G596">
            <v>44966.5438399172</v>
          </cell>
          <cell r="H596">
            <v>42706.4789903122</v>
          </cell>
          <cell r="I596">
            <v>41734.1211763118</v>
          </cell>
          <cell r="J596">
            <v>40334.4213310493</v>
          </cell>
          <cell r="K596">
            <v>39077.563975222</v>
          </cell>
          <cell r="L596">
            <v>37935.6133795692</v>
          </cell>
          <cell r="M596">
            <v>36916.9682136956</v>
          </cell>
          <cell r="N596">
            <v>35542.3972698693</v>
          </cell>
          <cell r="O596">
            <v>41782.1605250821</v>
          </cell>
          <cell r="P596">
            <v>48414.0434165965</v>
          </cell>
          <cell r="Q596">
            <v>38620.5237410318</v>
          </cell>
          <cell r="R596">
            <v>28415.8673289531</v>
          </cell>
          <cell r="S596">
            <v>27881.5049849083</v>
          </cell>
          <cell r="T596">
            <v>27348.8615803834</v>
          </cell>
          <cell r="U596">
            <v>27037.6537848523</v>
          </cell>
          <cell r="V596">
            <v>26288.9394096807</v>
          </cell>
          <cell r="W596">
            <v>25761.7684674221</v>
          </cell>
          <cell r="X596">
            <v>25236.532206737</v>
          </cell>
          <cell r="Y596">
            <v>24931.5545659682</v>
          </cell>
          <cell r="Z596">
            <v>24192.0976330888</v>
          </cell>
          <cell r="AA596">
            <v>23673.0206768968</v>
          </cell>
          <cell r="AB596">
            <v>23156.1212218602</v>
          </cell>
          <cell r="AC596">
            <v>22859.8223232729</v>
          </cell>
          <cell r="AD596">
            <v>22129.1180751425</v>
          </cell>
          <cell r="AE596">
            <v>9604.43073333181</v>
          </cell>
        </row>
        <row r="596">
          <cell r="CO596">
            <v>823588.976431217</v>
          </cell>
        </row>
        <row r="597">
          <cell r="A597">
            <v>-200468.123759368</v>
          </cell>
          <cell r="B597">
            <v>16252.0998713852</v>
          </cell>
          <cell r="C597">
            <v>58404.1002134917</v>
          </cell>
          <cell r="D597">
            <v>57518.3609767591</v>
          </cell>
          <cell r="E597">
            <v>41408.4503758091</v>
          </cell>
          <cell r="F597">
            <v>39183.9883839194</v>
          </cell>
          <cell r="G597">
            <v>36431.1355223537</v>
          </cell>
          <cell r="H597">
            <v>34131.7104089165</v>
          </cell>
          <cell r="I597">
            <v>33343.186515223</v>
          </cell>
          <cell r="J597">
            <v>32140.1820629641</v>
          </cell>
          <cell r="K597">
            <v>31054.1094542075</v>
          </cell>
          <cell r="L597">
            <v>30105.6733157966</v>
          </cell>
          <cell r="M597">
            <v>29254.3063625714</v>
          </cell>
          <cell r="N597">
            <v>28066.9109983372</v>
          </cell>
          <cell r="O597">
            <v>36093.297143004</v>
          </cell>
          <cell r="P597">
            <v>44454.0536403324</v>
          </cell>
          <cell r="Q597">
            <v>32634.4351671014</v>
          </cell>
          <cell r="R597">
            <v>20405.3619006609</v>
          </cell>
          <cell r="S597">
            <v>19895.061777671</v>
          </cell>
          <cell r="T597">
            <v>19383.4541015773</v>
          </cell>
          <cell r="U597">
            <v>19091.3147089965</v>
          </cell>
          <cell r="V597">
            <v>18356.1580069089</v>
          </cell>
          <cell r="W597">
            <v>17840.3875694505</v>
          </cell>
          <cell r="X597">
            <v>17323.1454694544</v>
          </cell>
          <cell r="Y597">
            <v>17023.7518156254</v>
          </cell>
          <cell r="Z597">
            <v>16284.0683578484</v>
          </cell>
          <cell r="AA597">
            <v>15762.1410332624</v>
          </cell>
          <cell r="AB597">
            <v>15238.5573395249</v>
          </cell>
          <cell r="AC597">
            <v>14932.6788478332</v>
          </cell>
          <cell r="AD597">
            <v>14186.2205895649</v>
          </cell>
          <cell r="AE597">
            <v>-965.029893206745</v>
          </cell>
        </row>
        <row r="597">
          <cell r="CO597">
            <v>1002340.61879684</v>
          </cell>
        </row>
        <row r="598">
          <cell r="A598">
            <v>-203774.151768845</v>
          </cell>
          <cell r="B598">
            <v>14648.9080946796</v>
          </cell>
          <cell r="C598">
            <v>55886.789189502</v>
          </cell>
          <cell r="D598">
            <v>51797.9925950481</v>
          </cell>
          <cell r="E598">
            <v>37712.8677484377</v>
          </cell>
          <cell r="F598">
            <v>35590.9916079146</v>
          </cell>
          <cell r="G598">
            <v>32910.7071338356</v>
          </cell>
          <cell r="H598">
            <v>30686.7956868189</v>
          </cell>
          <cell r="I598">
            <v>29986.9446069326</v>
          </cell>
          <cell r="J598">
            <v>28887.5416266906</v>
          </cell>
          <cell r="K598">
            <v>27895.0841511956</v>
          </cell>
          <cell r="L598">
            <v>27041.9774210135</v>
          </cell>
          <cell r="M598">
            <v>26276.746229575</v>
          </cell>
          <cell r="N598">
            <v>25189.3089510594</v>
          </cell>
          <cell r="O598">
            <v>33456.765833105</v>
          </cell>
          <cell r="P598">
            <v>42028.1897957877</v>
          </cell>
          <cell r="Q598">
            <v>30041.344745537</v>
          </cell>
          <cell r="R598">
            <v>17655.783187974</v>
          </cell>
          <cell r="S598">
            <v>17172.2772858139</v>
          </cell>
          <cell r="T598">
            <v>16686.5875234686</v>
          </cell>
          <cell r="U598">
            <v>16414.2632064758</v>
          </cell>
          <cell r="V598">
            <v>15708.3923895269</v>
          </cell>
          <cell r="W598">
            <v>15215.7500309325</v>
          </cell>
          <cell r="X598">
            <v>14720.6497184602</v>
          </cell>
          <cell r="Y598">
            <v>14437.4150761156</v>
          </cell>
          <cell r="Z598">
            <v>13722.7780652576</v>
          </cell>
          <cell r="AA598">
            <v>13219.8525444545</v>
          </cell>
          <cell r="AB598">
            <v>12714.1605749071</v>
          </cell>
          <cell r="AC598">
            <v>12420.2662491691</v>
          </cell>
          <cell r="AD598">
            <v>11694.1428259264</v>
          </cell>
          <cell r="AE598">
            <v>-3683.89579450487</v>
          </cell>
        </row>
        <row r="598">
          <cell r="CO598">
            <v>1018870.75884422</v>
          </cell>
        </row>
        <row r="599">
          <cell r="A599">
            <v>-212722.773271373</v>
          </cell>
          <cell r="B599">
            <v>11005.0930092011</v>
          </cell>
          <cell r="C599">
            <v>54128.1818051997</v>
          </cell>
          <cell r="D599">
            <v>52516.7576404269</v>
          </cell>
          <cell r="E599">
            <v>36066.7041010263</v>
          </cell>
          <cell r="F599">
            <v>33945.3850187887</v>
          </cell>
          <cell r="G599">
            <v>31225.1251465633</v>
          </cell>
          <cell r="H599">
            <v>28978.2932597364</v>
          </cell>
          <cell r="I599">
            <v>28312.6242900891</v>
          </cell>
          <cell r="J599">
            <v>27248.3544081034</v>
          </cell>
          <cell r="K599">
            <v>26285.7975144027</v>
          </cell>
          <cell r="L599">
            <v>25468.3448157142</v>
          </cell>
          <cell r="M599">
            <v>24733.3177947401</v>
          </cell>
          <cell r="N599">
            <v>23679.0868979846</v>
          </cell>
          <cell r="O599">
            <v>32381.2280620243</v>
          </cell>
          <cell r="P599">
            <v>41377.0190262911</v>
          </cell>
          <cell r="Q599">
            <v>28879.6988851859</v>
          </cell>
          <cell r="R599">
            <v>15982.3360340018</v>
          </cell>
          <cell r="S599">
            <v>15500.7967746182</v>
          </cell>
          <cell r="T599">
            <v>15016.414567858</v>
          </cell>
          <cell r="U599">
            <v>14745.8829076012</v>
          </cell>
          <cell r="V599">
            <v>14038.7775998699</v>
          </cell>
          <cell r="W599">
            <v>13545.344509082</v>
          </cell>
          <cell r="X599">
            <v>13048.7116559753</v>
          </cell>
          <cell r="Y599">
            <v>12764.292141858</v>
          </cell>
          <cell r="Z599">
            <v>12045.4598115414</v>
          </cell>
          <cell r="AA599">
            <v>11538.6401087232</v>
          </cell>
          <cell r="AB599">
            <v>11028.2190452254</v>
          </cell>
          <cell r="AC599">
            <v>10729.8020234058</v>
          </cell>
          <cell r="AD599">
            <v>9996.13743168463</v>
          </cell>
          <cell r="AE599">
            <v>-6042.01187956161</v>
          </cell>
        </row>
        <row r="599">
          <cell r="CO599">
            <v>1063613.86635687</v>
          </cell>
        </row>
        <row r="600">
          <cell r="A600">
            <v>-211130.384139794</v>
          </cell>
          <cell r="B600">
            <v>10649.2546865889</v>
          </cell>
          <cell r="C600">
            <v>53715.355579101</v>
          </cell>
          <cell r="D600">
            <v>52551.7915121949</v>
          </cell>
          <cell r="E600">
            <v>37277.2986704037</v>
          </cell>
          <cell r="F600">
            <v>35125.4503455818</v>
          </cell>
          <cell r="G600">
            <v>32386.3450645794</v>
          </cell>
          <cell r="H600">
            <v>30118.6302481483</v>
          </cell>
          <cell r="I600">
            <v>29424.2761957077</v>
          </cell>
          <cell r="J600">
            <v>28326.8192313862</v>
          </cell>
          <cell r="K600">
            <v>27334.4000022955</v>
          </cell>
          <cell r="L600">
            <v>26486.1834062462</v>
          </cell>
          <cell r="M600">
            <v>25723.4964348932</v>
          </cell>
          <cell r="N600">
            <v>24637.2926527471</v>
          </cell>
          <cell r="O600">
            <v>33238.1622183562</v>
          </cell>
          <cell r="P600">
            <v>42142.4212647671</v>
          </cell>
          <cell r="Q600">
            <v>29729.5885382693</v>
          </cell>
          <cell r="R600">
            <v>16913.6117590073</v>
          </cell>
          <cell r="S600">
            <v>16423.9745289512</v>
          </cell>
          <cell r="T600">
            <v>15931.7997230575</v>
          </cell>
          <cell r="U600">
            <v>15655.256337762</v>
          </cell>
          <cell r="V600">
            <v>14939.5305908384</v>
          </cell>
          <cell r="W600">
            <v>14439.2770899937</v>
          </cell>
          <cell r="X600">
            <v>13936.1675251876</v>
          </cell>
          <cell r="Y600">
            <v>13647.0258522324</v>
          </cell>
          <cell r="Z600">
            <v>12921.0349055588</v>
          </cell>
          <cell r="AA600">
            <v>12408.8326984119</v>
          </cell>
          <cell r="AB600">
            <v>11893.4159661148</v>
          </cell>
          <cell r="AC600">
            <v>11591.745097631</v>
          </cell>
          <cell r="AD600">
            <v>10852.5502899788</v>
          </cell>
          <cell r="AE600">
            <v>-5073.21231221184</v>
          </cell>
        </row>
        <row r="600">
          <cell r="CO600">
            <v>1055651.92069897</v>
          </cell>
        </row>
        <row r="601">
          <cell r="A601">
            <v>-202907.380347084</v>
          </cell>
          <cell r="B601">
            <v>12430.7720916072</v>
          </cell>
          <cell r="C601">
            <v>55240.2982775352</v>
          </cell>
          <cell r="D601">
            <v>52001.8848568127</v>
          </cell>
          <cell r="E601">
            <v>38348.7894730277</v>
          </cell>
          <cell r="F601">
            <v>36211.0593238481</v>
          </cell>
          <cell r="G601">
            <v>33521.1683877897</v>
          </cell>
          <cell r="H601">
            <v>31286.5163813852</v>
          </cell>
          <cell r="I601">
            <v>30571.6186559241</v>
          </cell>
          <cell r="J601">
            <v>29454.8272359963</v>
          </cell>
          <cell r="K601">
            <v>28446.7309781952</v>
          </cell>
          <cell r="L601">
            <v>27577.4916580657</v>
          </cell>
          <cell r="M601">
            <v>26797.7638600395</v>
          </cell>
          <cell r="N601">
            <v>25693.5771869507</v>
          </cell>
          <cell r="O601">
            <v>33906.5101094838</v>
          </cell>
          <cell r="P601">
            <v>42428.5132671876</v>
          </cell>
          <cell r="Q601">
            <v>30487.8159036937</v>
          </cell>
          <cell r="R601">
            <v>18146.7976635994</v>
          </cell>
          <cell r="S601">
            <v>17659.0783162719</v>
          </cell>
          <cell r="T601">
            <v>17169.3366085244</v>
          </cell>
          <cell r="U601">
            <v>16893.882852556</v>
          </cell>
          <cell r="V601">
            <v>16183.5416083949</v>
          </cell>
          <cell r="W601">
            <v>15687.3614594107</v>
          </cell>
          <cell r="X601">
            <v>15188.905125957</v>
          </cell>
          <cell r="Y601">
            <v>14903.2239162086</v>
          </cell>
          <cell r="Z601">
            <v>14184.8887149381</v>
          </cell>
          <cell r="AA601">
            <v>13679.1858591498</v>
          </cell>
          <cell r="AB601">
            <v>13170.9211376877</v>
          </cell>
          <cell r="AC601">
            <v>12875.357534427</v>
          </cell>
          <cell r="AD601">
            <v>12146.3963681822</v>
          </cell>
          <cell r="AE601">
            <v>-3170.34030567803</v>
          </cell>
        </row>
        <row r="601">
          <cell r="CO601">
            <v>1014536.90173542</v>
          </cell>
        </row>
        <row r="602">
          <cell r="A602">
            <v>-176532.29901281</v>
          </cell>
          <cell r="B602">
            <v>25646.484683763</v>
          </cell>
          <cell r="C602">
            <v>61645.6214456241</v>
          </cell>
          <cell r="D602">
            <v>58497.0597449231</v>
          </cell>
          <cell r="E602">
            <v>44759.2334287973</v>
          </cell>
          <cell r="F602">
            <v>42568.178969296</v>
          </cell>
          <cell r="G602">
            <v>39952.022513926</v>
          </cell>
          <cell r="H602">
            <v>37742.5313061461</v>
          </cell>
          <cell r="I602">
            <v>36888.4976118948</v>
          </cell>
          <cell r="J602">
            <v>35622.4085176279</v>
          </cell>
          <cell r="K602">
            <v>34484.5021924871</v>
          </cell>
          <cell r="L602">
            <v>33468.7027763348</v>
          </cell>
          <cell r="M602">
            <v>32562.1023951181</v>
          </cell>
          <cell r="N602">
            <v>31315.7767181972</v>
          </cell>
          <cell r="O602">
            <v>38206.8989807128</v>
          </cell>
          <cell r="P602">
            <v>45450.9242291765</v>
          </cell>
          <cell r="Q602">
            <v>35004.0104199386</v>
          </cell>
          <cell r="R602">
            <v>24155.0164441243</v>
          </cell>
          <cell r="S602">
            <v>23648.3414282663</v>
          </cell>
          <cell r="T602">
            <v>23141.9060880361</v>
          </cell>
          <cell r="U602">
            <v>22851.5001602302</v>
          </cell>
          <cell r="V602">
            <v>22129.7834112424</v>
          </cell>
          <cell r="W602">
            <v>21624.1111088121</v>
          </cell>
          <cell r="X602">
            <v>21118.7085634124</v>
          </cell>
          <cell r="Y602">
            <v>20828.1414293755</v>
          </cell>
          <cell r="Z602">
            <v>20108.74535733</v>
          </cell>
          <cell r="AA602">
            <v>19604.2016176965</v>
          </cell>
          <cell r="AB602">
            <v>19099.9614919776</v>
          </cell>
          <cell r="AC602">
            <v>18810.8348352176</v>
          </cell>
          <cell r="AD602">
            <v>18092.4287892056</v>
          </cell>
          <cell r="AE602">
            <v>4712.67046689706</v>
          </cell>
        </row>
        <row r="602">
          <cell r="CO602">
            <v>882661.495064048</v>
          </cell>
        </row>
        <row r="603">
          <cell r="A603">
            <v>-212498.548205546</v>
          </cell>
          <cell r="B603">
            <v>18402.706345095</v>
          </cell>
          <cell r="C603">
            <v>59807.1434552358</v>
          </cell>
          <cell r="D603">
            <v>57522.4879392244</v>
          </cell>
          <cell r="E603">
            <v>41428.3866270223</v>
          </cell>
          <cell r="F603">
            <v>39130.6256078633</v>
          </cell>
          <cell r="G603">
            <v>36260.8623762569</v>
          </cell>
          <cell r="H603">
            <v>33869.8823717478</v>
          </cell>
          <cell r="I603">
            <v>33072.3122549643</v>
          </cell>
          <cell r="J603">
            <v>31850.9968082756</v>
          </cell>
          <cell r="K603">
            <v>30745.4032759237</v>
          </cell>
          <cell r="L603">
            <v>29785.4785729943</v>
          </cell>
          <cell r="M603">
            <v>28920.489527731</v>
          </cell>
          <cell r="N603">
            <v>27714.3132157743</v>
          </cell>
          <cell r="O603">
            <v>36266.8765789346</v>
          </cell>
          <cell r="P603">
            <v>45159.1726401396</v>
          </cell>
          <cell r="Q603">
            <v>32637.8238957479</v>
          </cell>
          <cell r="R603">
            <v>19697.1164266417</v>
          </cell>
          <cell r="S603">
            <v>19170.6064081668</v>
          </cell>
          <cell r="T603">
            <v>18642.3604569786</v>
          </cell>
          <cell r="U603">
            <v>18338.7785468943</v>
          </cell>
          <cell r="V603">
            <v>17580.4508821977</v>
          </cell>
          <cell r="W603">
            <v>17046.6783687535</v>
          </cell>
          <cell r="X603">
            <v>16510.9520477472</v>
          </cell>
          <cell r="Y603">
            <v>16197.9616084594</v>
          </cell>
          <cell r="Z603">
            <v>15433.4017677133</v>
          </cell>
          <cell r="AA603">
            <v>14891.4552521987</v>
          </cell>
          <cell r="AB603">
            <v>14347.30970906</v>
          </cell>
          <cell r="AC603">
            <v>14025.4747293778</v>
          </cell>
          <cell r="AD603">
            <v>13252.1556774692</v>
          </cell>
          <cell r="AE603">
            <v>-2798.89835370134</v>
          </cell>
        </row>
        <row r="603">
          <cell r="CO603">
            <v>1062492.74102773</v>
          </cell>
        </row>
        <row r="604">
          <cell r="A604">
            <v>-212418.474893343</v>
          </cell>
          <cell r="B604">
            <v>10516.5027048023</v>
          </cell>
          <cell r="C604">
            <v>51749.4215237991</v>
          </cell>
          <cell r="D604">
            <v>51476.8037242162</v>
          </cell>
          <cell r="E604">
            <v>35640.9462817133</v>
          </cell>
          <cell r="F604">
            <v>33535.5828267614</v>
          </cell>
          <cell r="G604">
            <v>30830.3097109074</v>
          </cell>
          <cell r="H604">
            <v>28597.3610446347</v>
          </cell>
          <cell r="I604">
            <v>27942.395072858</v>
          </cell>
          <cell r="J604">
            <v>26891.0703796302</v>
          </cell>
          <cell r="K604">
            <v>25940.3800478911</v>
          </cell>
          <cell r="L604">
            <v>25134.5340870526</v>
          </cell>
          <cell r="M604">
            <v>24410.1787822646</v>
          </cell>
          <cell r="N604">
            <v>23368.5011735296</v>
          </cell>
          <cell r="O604">
            <v>32068.4181132222</v>
          </cell>
          <cell r="P604">
            <v>41058.1865508043</v>
          </cell>
          <cell r="Q604">
            <v>28581.5589486259</v>
          </cell>
          <cell r="R604">
            <v>15706.6857002723</v>
          </cell>
          <cell r="S604">
            <v>15229.1469548109</v>
          </cell>
          <cell r="T604">
            <v>14748.6889355774</v>
          </cell>
          <cell r="U604">
            <v>14481.0847647115</v>
          </cell>
          <cell r="V604">
            <v>13778.6621355948</v>
          </cell>
          <cell r="W604">
            <v>13288.9102375597</v>
          </cell>
          <cell r="X604">
            <v>12795.8726711752</v>
          </cell>
          <cell r="Y604">
            <v>12514.083074909</v>
          </cell>
          <cell r="Z604">
            <v>11799.5432960546</v>
          </cell>
          <cell r="AA604">
            <v>11296.0453871999</v>
          </cell>
          <cell r="AB604">
            <v>10788.8494296712</v>
          </cell>
          <cell r="AC604">
            <v>10492.7168288816</v>
          </cell>
          <cell r="AD604">
            <v>9762.91627450721</v>
          </cell>
          <cell r="AE604">
            <v>-6250.11984825712</v>
          </cell>
        </row>
        <row r="604">
          <cell r="CO604">
            <v>1062092.37446672</v>
          </cell>
        </row>
        <row r="605">
          <cell r="A605">
            <v>-167479.409925276</v>
          </cell>
          <cell r="B605">
            <v>34014.1289656753</v>
          </cell>
          <cell r="C605">
            <v>68716.4586621201</v>
          </cell>
          <cell r="D605">
            <v>66105.4173406709</v>
          </cell>
          <cell r="E605">
            <v>50710.1291045869</v>
          </cell>
          <cell r="F605">
            <v>48376.4003123896</v>
          </cell>
          <cell r="G605">
            <v>45679.4549128726</v>
          </cell>
          <cell r="H605">
            <v>43376.5788911882</v>
          </cell>
          <cell r="I605">
            <v>42382.4097901925</v>
          </cell>
          <cell r="J605">
            <v>40954.9888643314</v>
          </cell>
          <cell r="K605">
            <v>39672.2226188244</v>
          </cell>
          <cell r="L605">
            <v>38506.3137236799</v>
          </cell>
          <cell r="M605">
            <v>37465.0838805493</v>
          </cell>
          <cell r="N605">
            <v>36063.4447651275</v>
          </cell>
          <cell r="O605">
            <v>42403.1078976479</v>
          </cell>
          <cell r="P605">
            <v>49143.0225409028</v>
          </cell>
          <cell r="Q605">
            <v>39182.8740410861</v>
          </cell>
          <cell r="R605">
            <v>28806.4014273038</v>
          </cell>
          <cell r="S605">
            <v>28261.5530980707</v>
          </cell>
          <cell r="T605">
            <v>27718.4895968534</v>
          </cell>
          <cell r="U605">
            <v>27399.6846956311</v>
          </cell>
          <cell r="V605">
            <v>26637.9328641734</v>
          </cell>
          <cell r="W605">
            <v>26100.5515896177</v>
          </cell>
          <cell r="X605">
            <v>25565.1791547181</v>
          </cell>
          <cell r="Y605">
            <v>25252.7732200563</v>
          </cell>
          <cell r="Z605">
            <v>24500.7036726019</v>
          </cell>
          <cell r="AA605">
            <v>23971.7266338703</v>
          </cell>
          <cell r="AB605">
            <v>23445.0105618696</v>
          </cell>
          <cell r="AC605">
            <v>23141.5051109885</v>
          </cell>
          <cell r="AD605">
            <v>22398.6346689386</v>
          </cell>
          <cell r="AE605">
            <v>9662.96083725045</v>
          </cell>
        </row>
        <row r="605">
          <cell r="CO605">
            <v>837397.04962638</v>
          </cell>
        </row>
        <row r="606">
          <cell r="A606">
            <v>-214804.377419364</v>
          </cell>
          <cell r="B606">
            <v>14195.9292076292</v>
          </cell>
          <cell r="C606">
            <v>57110.5078015963</v>
          </cell>
          <cell r="D606">
            <v>58017.4337878195</v>
          </cell>
          <cell r="E606">
            <v>39622.661128509</v>
          </cell>
          <cell r="F606">
            <v>37370.8565117522</v>
          </cell>
          <cell r="G606">
            <v>34529.8741261924</v>
          </cell>
          <cell r="H606">
            <v>32170.5680330365</v>
          </cell>
          <cell r="I606">
            <v>31415.8339877502</v>
          </cell>
          <cell r="J606">
            <v>30244.1226938308</v>
          </cell>
          <cell r="K606">
            <v>29183.1813922676</v>
          </cell>
          <cell r="L606">
            <v>28269.2073830087</v>
          </cell>
          <cell r="M606">
            <v>27445.5517492096</v>
          </cell>
          <cell r="N606">
            <v>26287.1713107004</v>
          </cell>
          <cell r="O606">
            <v>34987.7540435616</v>
          </cell>
          <cell r="P606">
            <v>44013.5118102438</v>
          </cell>
          <cell r="Q606">
            <v>31370.1876784821</v>
          </cell>
          <cell r="R606">
            <v>18312.1874913438</v>
          </cell>
          <cell r="S606">
            <v>17797.8489385465</v>
          </cell>
          <cell r="T606">
            <v>17281.3214543003</v>
          </cell>
          <cell r="U606">
            <v>16986.7719244395</v>
          </cell>
          <cell r="V606">
            <v>16241.4350496499</v>
          </cell>
          <cell r="W606">
            <v>15717.9388241425</v>
          </cell>
          <cell r="X606">
            <v>15191.9789370052</v>
          </cell>
          <cell r="Y606">
            <v>14886.1098774704</v>
          </cell>
          <cell r="Z606">
            <v>14132.3703211494</v>
          </cell>
          <cell r="AA606">
            <v>13598.5670543279</v>
          </cell>
          <cell r="AB606">
            <v>13061.990914637</v>
          </cell>
          <cell r="AC606">
            <v>12745.1008954997</v>
          </cell>
          <cell r="AD606">
            <v>11980.184776317</v>
          </cell>
          <cell r="AE606">
            <v>-4233.31680270569</v>
          </cell>
        </row>
        <row r="606">
          <cell r="CO606">
            <v>1074021.88709682</v>
          </cell>
        </row>
        <row r="607">
          <cell r="A607">
            <v>-184416.661592549</v>
          </cell>
          <cell r="B607">
            <v>23419.3780099441</v>
          </cell>
          <cell r="C607">
            <v>60517.6326620073</v>
          </cell>
          <cell r="D607">
            <v>57907.8226308736</v>
          </cell>
          <cell r="E607">
            <v>44659.7440531776</v>
          </cell>
          <cell r="F607">
            <v>42424.3840846409</v>
          </cell>
          <cell r="G607">
            <v>39734.792209129</v>
          </cell>
          <cell r="H607">
            <v>37468.360434386</v>
          </cell>
          <cell r="I607">
            <v>36611.1704078737</v>
          </cell>
          <cell r="J607">
            <v>35336.3845725972</v>
          </cell>
          <cell r="K607">
            <v>34188.6949686088</v>
          </cell>
          <cell r="L607">
            <v>33168.36143485</v>
          </cell>
          <cell r="M607">
            <v>32255.5669265632</v>
          </cell>
          <cell r="N607">
            <v>31000.129642532</v>
          </cell>
          <cell r="O607">
            <v>38239.0258704761</v>
          </cell>
          <cell r="P607">
            <v>45833.3699723977</v>
          </cell>
          <cell r="Q607">
            <v>34927.3430944703</v>
          </cell>
          <cell r="R607">
            <v>23613.1546616631</v>
          </cell>
          <cell r="S607">
            <v>23096.8065129222</v>
          </cell>
          <cell r="T607">
            <v>22580.3942234916</v>
          </cell>
          <cell r="U607">
            <v>22283.1874639231</v>
          </cell>
          <cell r="V607">
            <v>21547.3694679525</v>
          </cell>
          <cell r="W607">
            <v>21030.7529784908</v>
          </cell>
          <cell r="X607">
            <v>20514.064298118</v>
          </cell>
          <cell r="Y607">
            <v>20215.1913099602</v>
          </cell>
          <cell r="Z607">
            <v>19480.4616367576</v>
          </cell>
          <cell r="AA607">
            <v>18963.5431274508</v>
          </cell>
          <cell r="AB607">
            <v>18446.5433666374</v>
          </cell>
          <cell r="AC607">
            <v>18147.4571379535</v>
          </cell>
          <cell r="AD607">
            <v>17412.2902671839</v>
          </cell>
          <cell r="AE607">
            <v>3443.45185865881</v>
          </cell>
        </row>
        <row r="607">
          <cell r="CO607">
            <v>922083.307962745</v>
          </cell>
        </row>
        <row r="608">
          <cell r="A608">
            <v>-213218.337870069</v>
          </cell>
          <cell r="B608">
            <v>16031.0606817377</v>
          </cell>
          <cell r="C608">
            <v>59972.5633730237</v>
          </cell>
          <cell r="D608">
            <v>57077.9253020056</v>
          </cell>
          <cell r="E608">
            <v>41417.502494607</v>
          </cell>
          <cell r="F608">
            <v>39115.7564140501</v>
          </cell>
          <cell r="G608">
            <v>36239.3399775329</v>
          </cell>
          <cell r="H608">
            <v>33843.2106801875</v>
          </cell>
          <cell r="I608">
            <v>33045.3967810266</v>
          </cell>
          <cell r="J608">
            <v>31823.3402550724</v>
          </cell>
          <cell r="K608">
            <v>30716.9017509926</v>
          </cell>
          <cell r="L608">
            <v>29756.6110497223</v>
          </cell>
          <cell r="M608">
            <v>28891.1002688884</v>
          </cell>
          <cell r="N608">
            <v>27684.143292676</v>
          </cell>
          <cell r="O608">
            <v>36268.5030539174</v>
          </cell>
          <cell r="P608">
            <v>45192.8123290661</v>
          </cell>
          <cell r="Q608">
            <v>32629.5620932441</v>
          </cell>
          <cell r="R608">
            <v>19646.4044939114</v>
          </cell>
          <cell r="S608">
            <v>19119.0265927023</v>
          </cell>
          <cell r="T608">
            <v>18589.8846531523</v>
          </cell>
          <cell r="U608">
            <v>18285.6930476261</v>
          </cell>
          <cell r="V608">
            <v>17526.095386794</v>
          </cell>
          <cell r="W608">
            <v>16991.3374071526</v>
          </cell>
          <cell r="X608">
            <v>16454.5939868174</v>
          </cell>
          <cell r="Y608">
            <v>16140.8549622258</v>
          </cell>
          <cell r="Z608">
            <v>15374.9107842852</v>
          </cell>
          <cell r="AA608">
            <v>14831.8464613499</v>
          </cell>
          <cell r="AB608">
            <v>14286.5475074218</v>
          </cell>
          <cell r="AC608">
            <v>13963.8112526442</v>
          </cell>
          <cell r="AD608">
            <v>13188.9755397003</v>
          </cell>
          <cell r="AE608">
            <v>-2915.84760077354</v>
          </cell>
        </row>
        <row r="608">
          <cell r="CO608">
            <v>1066091.68935034</v>
          </cell>
        </row>
        <row r="609">
          <cell r="A609">
            <v>-210787.895499431</v>
          </cell>
          <cell r="B609">
            <v>13132.2238356562</v>
          </cell>
          <cell r="C609">
            <v>54931.4896443932</v>
          </cell>
          <cell r="D609">
            <v>52819.1115404365</v>
          </cell>
          <cell r="E609">
            <v>38360.1771830285</v>
          </cell>
          <cell r="F609">
            <v>36174.4880215897</v>
          </cell>
          <cell r="G609">
            <v>33408.0623711726</v>
          </cell>
          <cell r="H609">
            <v>31113.4829098967</v>
          </cell>
          <cell r="I609">
            <v>30392.7006367805</v>
          </cell>
          <cell r="J609">
            <v>29263.9636838778</v>
          </cell>
          <cell r="K609">
            <v>28243.1249704907</v>
          </cell>
          <cell r="L609">
            <v>27366.4045593048</v>
          </cell>
          <cell r="M609">
            <v>26577.7942182443</v>
          </cell>
          <cell r="N609">
            <v>25461.3525827042</v>
          </cell>
          <cell r="O609">
            <v>34019.0008338338</v>
          </cell>
          <cell r="P609">
            <v>42889.2175215376</v>
          </cell>
          <cell r="Q609">
            <v>30488.8641502696</v>
          </cell>
          <cell r="R609">
            <v>17681.7084228111</v>
          </cell>
          <cell r="S609">
            <v>17183.3849156917</v>
          </cell>
          <cell r="T609">
            <v>16682.7580960014</v>
          </cell>
          <cell r="U609">
            <v>16399.8193018222</v>
          </cell>
          <cell r="V609">
            <v>15674.316048419</v>
          </cell>
          <cell r="W609">
            <v>15166.3563406392</v>
          </cell>
          <cell r="X609">
            <v>14655.8042342689</v>
          </cell>
          <cell r="Y609">
            <v>14361.2254518421</v>
          </cell>
          <cell r="Z609">
            <v>13626.609404767</v>
          </cell>
          <cell r="AA609">
            <v>13107.8040682491</v>
          </cell>
          <cell r="AB609">
            <v>12586.0809642785</v>
          </cell>
          <cell r="AC609">
            <v>12280.0724753977</v>
          </cell>
          <cell r="AD609">
            <v>11533.5286958942</v>
          </cell>
          <cell r="AE609">
            <v>-4372.61396603759</v>
          </cell>
        </row>
        <row r="609">
          <cell r="CO609">
            <v>1053939.47749715</v>
          </cell>
        </row>
        <row r="610">
          <cell r="A610">
            <v>-167661.419634931</v>
          </cell>
          <cell r="B610">
            <v>32774.2962746168</v>
          </cell>
          <cell r="C610">
            <v>67491.6973111945</v>
          </cell>
          <cell r="D610">
            <v>64248.5798112361</v>
          </cell>
          <cell r="E610">
            <v>49111.6788396339</v>
          </cell>
          <cell r="F610">
            <v>46829.8564206067</v>
          </cell>
          <cell r="G610">
            <v>44176.3679329437</v>
          </cell>
          <cell r="H610">
            <v>41915.5948039354</v>
          </cell>
          <cell r="I610">
            <v>40960.6668039911</v>
          </cell>
          <cell r="J610">
            <v>39579.8953653357</v>
          </cell>
          <cell r="K610">
            <v>38339.5901194675</v>
          </cell>
          <cell r="L610">
            <v>37216.0507577574</v>
          </cell>
          <cell r="M610">
            <v>36213.4400461337</v>
          </cell>
          <cell r="N610">
            <v>34856.9252572274</v>
          </cell>
          <cell r="O610">
            <v>41246.2231028832</v>
          </cell>
          <cell r="P610">
            <v>48022.0836948466</v>
          </cell>
          <cell r="Q610">
            <v>38062.3826406686</v>
          </cell>
          <cell r="R610">
            <v>27692.0219420568</v>
          </cell>
          <cell r="S610">
            <v>27160.4269493211</v>
          </cell>
          <cell r="T610">
            <v>26630.2826163006</v>
          </cell>
          <cell r="U610">
            <v>26321.2224615907</v>
          </cell>
          <cell r="V610">
            <v>25574.5213141639</v>
          </cell>
          <cell r="W610">
            <v>25048.9953405798</v>
          </cell>
          <cell r="X610">
            <v>24525.1020972852</v>
          </cell>
          <cell r="Y610">
            <v>24221.0847316087</v>
          </cell>
          <cell r="Z610">
            <v>23482.4111986568</v>
          </cell>
          <cell r="AA610">
            <v>22963.7159595957</v>
          </cell>
          <cell r="AB610">
            <v>22446.8583728599</v>
          </cell>
          <cell r="AC610">
            <v>22150.1824935033</v>
          </cell>
          <cell r="AD610">
            <v>21418.8783285302</v>
          </cell>
          <cell r="AE610">
            <v>8678.43929302107</v>
          </cell>
        </row>
        <row r="610">
          <cell r="CO610">
            <v>838307.098174657</v>
          </cell>
        </row>
        <row r="611">
          <cell r="A611">
            <v>-190371.664809323</v>
          </cell>
          <cell r="B611">
            <v>21861.601290863</v>
          </cell>
          <cell r="C611">
            <v>60871.2889952676</v>
          </cell>
          <cell r="D611">
            <v>57408.0612444963</v>
          </cell>
          <cell r="E611">
            <v>43384.4793541023</v>
          </cell>
          <cell r="F611">
            <v>41155.4522965729</v>
          </cell>
          <cell r="G611">
            <v>38444.3443205185</v>
          </cell>
          <cell r="H611">
            <v>36167.5505231153</v>
          </cell>
          <cell r="I611">
            <v>35337.5360514883</v>
          </cell>
          <cell r="J611">
            <v>34091.4075465281</v>
          </cell>
          <cell r="K611">
            <v>32968.4242242072</v>
          </cell>
          <cell r="L611">
            <v>31976.6017440534</v>
          </cell>
          <cell r="M611">
            <v>31088.2734447376</v>
          </cell>
          <cell r="N611">
            <v>29860.0406037585</v>
          </cell>
          <cell r="O611">
            <v>37392.8911885018</v>
          </cell>
          <cell r="P611">
            <v>45272.7752588732</v>
          </cell>
          <cell r="Q611">
            <v>34028.2888519981</v>
          </cell>
          <cell r="R611">
            <v>22375.4122358673</v>
          </cell>
          <cell r="S611">
            <v>21861.8908976687</v>
          </cell>
          <cell r="T611">
            <v>21347.8299663149</v>
          </cell>
          <cell r="U611">
            <v>21052.9315410964</v>
          </cell>
          <cell r="V611">
            <v>20318.0240873291</v>
          </cell>
          <cell r="W611">
            <v>19802.2452926373</v>
          </cell>
          <cell r="X611">
            <v>19285.8591810954</v>
          </cell>
          <cell r="Y611">
            <v>18987.1642303308</v>
          </cell>
          <cell r="Z611">
            <v>18251.1915828544</v>
          </cell>
          <cell r="AA611">
            <v>17732.8720009912</v>
          </cell>
          <cell r="AB611">
            <v>17213.8688786629</v>
          </cell>
          <cell r="AC611">
            <v>16912.5681658233</v>
          </cell>
          <cell r="AD611">
            <v>16173.7293725684</v>
          </cell>
          <cell r="AE611">
            <v>1766.60482030315</v>
          </cell>
        </row>
        <row r="611">
          <cell r="CO611">
            <v>951858.324046615</v>
          </cell>
        </row>
        <row r="612">
          <cell r="A612">
            <v>-187760.061019447</v>
          </cell>
          <cell r="B612">
            <v>24647.8614018716</v>
          </cell>
          <cell r="C612">
            <v>65241.7842561241</v>
          </cell>
          <cell r="D612">
            <v>60546.6178013612</v>
          </cell>
          <cell r="E612">
            <v>46172.2468394011</v>
          </cell>
          <cell r="F612">
            <v>43866.5446527358</v>
          </cell>
          <cell r="G612">
            <v>41101.8328732905</v>
          </cell>
          <cell r="H612">
            <v>38768.9656491257</v>
          </cell>
          <cell r="I612">
            <v>37872.1444248936</v>
          </cell>
          <cell r="J612">
            <v>36548.0374340976</v>
          </cell>
          <cell r="K612">
            <v>35354.6211792197</v>
          </cell>
          <cell r="L612">
            <v>34290.9940439469</v>
          </cell>
          <cell r="M612">
            <v>33337.8176550257</v>
          </cell>
          <cell r="N612">
            <v>32034.3595042227</v>
          </cell>
          <cell r="O612">
            <v>39380.205232568</v>
          </cell>
          <cell r="P612">
            <v>47095.9684121223</v>
          </cell>
          <cell r="Q612">
            <v>35984.4934801956</v>
          </cell>
          <cell r="R612">
            <v>24456.6240831722</v>
          </cell>
          <cell r="S612">
            <v>23923.0474297875</v>
          </cell>
          <cell r="T612">
            <v>23389.5964575616</v>
          </cell>
          <cell r="U612">
            <v>23079.8612404191</v>
          </cell>
          <cell r="V612">
            <v>22323.0867514392</v>
          </cell>
          <cell r="W612">
            <v>21790.0359011446</v>
          </cell>
          <cell r="X612">
            <v>21257.1265061017</v>
          </cell>
          <cell r="Y612">
            <v>20946.373957386</v>
          </cell>
          <cell r="Z612">
            <v>20191.7491837111</v>
          </cell>
          <cell r="AA612">
            <v>19659.2901294269</v>
          </cell>
          <cell r="AB612">
            <v>19126.9902842747</v>
          </cell>
          <cell r="AC612">
            <v>18816.8045450842</v>
          </cell>
          <cell r="AD612">
            <v>18062.8874697504</v>
          </cell>
          <cell r="AE612">
            <v>3835.64281385519</v>
          </cell>
        </row>
        <row r="612">
          <cell r="CO612">
            <v>938800.305097237</v>
          </cell>
        </row>
        <row r="613">
          <cell r="A613">
            <v>-200319.377513231</v>
          </cell>
          <cell r="B613">
            <v>22755.6744906041</v>
          </cell>
          <cell r="C613">
            <v>61924.9544678461</v>
          </cell>
          <cell r="D613">
            <v>61642.2207907257</v>
          </cell>
          <cell r="E613">
            <v>44640.760576907</v>
          </cell>
          <cell r="F613">
            <v>42310.0118505091</v>
          </cell>
          <cell r="G613">
            <v>39467.1615826904</v>
          </cell>
          <cell r="H613">
            <v>37080.9389116491</v>
          </cell>
          <cell r="I613">
            <v>36212.9075730589</v>
          </cell>
          <cell r="J613">
            <v>34915.2476157517</v>
          </cell>
          <cell r="K613">
            <v>33742.966258551</v>
          </cell>
          <cell r="L613">
            <v>32708.652705462</v>
          </cell>
          <cell r="M613">
            <v>31778.9524844836</v>
          </cell>
          <cell r="N613">
            <v>30499.9768107498</v>
          </cell>
          <cell r="O613">
            <v>38435.5952647537</v>
          </cell>
          <cell r="P613">
            <v>46733.3594618471</v>
          </cell>
          <cell r="Q613">
            <v>34900.0467112755</v>
          </cell>
          <cell r="R613">
            <v>22645.6455270941</v>
          </cell>
          <cell r="S613">
            <v>22108.2527114009</v>
          </cell>
          <cell r="T613">
            <v>21570.2201983586</v>
          </cell>
          <cell r="U613">
            <v>21258.1691086717</v>
          </cell>
          <cell r="V613">
            <v>20492.1587408168</v>
          </cell>
          <cell r="W613">
            <v>19952.0896700217</v>
          </cell>
          <cell r="X613">
            <v>19411.3006142244</v>
          </cell>
          <cell r="Y613">
            <v>19094.6980895908</v>
          </cell>
          <cell r="Z613">
            <v>18327.4755014363</v>
          </cell>
          <cell r="AA613">
            <v>17784.3942819463</v>
          </cell>
          <cell r="AB613">
            <v>17240.5027129932</v>
          </cell>
          <cell r="AC613">
            <v>16920.5245193264</v>
          </cell>
          <cell r="AD613">
            <v>16150.1905554477</v>
          </cell>
          <cell r="AE613">
            <v>992.175344221181</v>
          </cell>
        </row>
        <row r="613">
          <cell r="CO613">
            <v>1001596.88756616</v>
          </cell>
        </row>
        <row r="614">
          <cell r="A614">
            <v>-182088.261607906</v>
          </cell>
          <cell r="B614">
            <v>30071.6585186964</v>
          </cell>
          <cell r="C614">
            <v>66245.526806573</v>
          </cell>
          <cell r="D614">
            <v>65861.3129209961</v>
          </cell>
          <cell r="E614">
            <v>48975.974787714</v>
          </cell>
          <cell r="F614">
            <v>46611.5452266708</v>
          </cell>
          <cell r="G614">
            <v>43822.3733493033</v>
          </cell>
          <cell r="H614">
            <v>41456.1495543296</v>
          </cell>
          <cell r="I614">
            <v>40494.3046583061</v>
          </cell>
          <cell r="J614">
            <v>39096.2596534536</v>
          </cell>
          <cell r="K614">
            <v>37836.8135681384</v>
          </cell>
          <cell r="L614">
            <v>36703.7444795134</v>
          </cell>
          <cell r="M614">
            <v>35688.6743232177</v>
          </cell>
          <cell r="N614">
            <v>34314.170847082</v>
          </cell>
          <cell r="O614">
            <v>41338.6190704419</v>
          </cell>
          <cell r="P614">
            <v>48754.6858271534</v>
          </cell>
          <cell r="Q614">
            <v>37954.576917272</v>
          </cell>
          <cell r="R614">
            <v>26732.5120755863</v>
          </cell>
          <cell r="S614">
            <v>26182.8258658533</v>
          </cell>
          <cell r="T614">
            <v>25634.0438898499</v>
          </cell>
          <cell r="U614">
            <v>25312.2520596553</v>
          </cell>
          <cell r="V614">
            <v>24539.3019608898</v>
          </cell>
          <cell r="W614">
            <v>23993.3987278022</v>
          </cell>
          <cell r="X614">
            <v>23448.5132177437</v>
          </cell>
          <cell r="Y614">
            <v>23129.0486458958</v>
          </cell>
          <cell r="Z614">
            <v>22361.9184094276</v>
          </cell>
          <cell r="AA614">
            <v>21820.2729498825</v>
          </cell>
          <cell r="AB614">
            <v>21279.7729465728</v>
          </cell>
          <cell r="AC614">
            <v>20964.668035695</v>
          </cell>
          <cell r="AD614">
            <v>20202.3477943177</v>
          </cell>
          <cell r="AE614">
            <v>6383.75090528019</v>
          </cell>
        </row>
        <row r="614">
          <cell r="CO614">
            <v>910441.30803953</v>
          </cell>
        </row>
        <row r="615">
          <cell r="A615">
            <v>-177084.23667825</v>
          </cell>
          <cell r="B615">
            <v>25311.9088568133</v>
          </cell>
          <cell r="C615">
            <v>60366.6460864767</v>
          </cell>
          <cell r="D615">
            <v>62262.3812990025</v>
          </cell>
          <cell r="E615">
            <v>44466.6381927586</v>
          </cell>
          <cell r="F615">
            <v>42281.9538028938</v>
          </cell>
          <cell r="G615">
            <v>39668.7365152996</v>
          </cell>
          <cell r="H615">
            <v>37463.0287410922</v>
          </cell>
          <cell r="I615">
            <v>36615.8092973509</v>
          </cell>
          <cell r="J615">
            <v>35357.4952154313</v>
          </cell>
          <cell r="K615">
            <v>34226.5428021138</v>
          </cell>
          <cell r="L615">
            <v>33218.0267083267</v>
          </cell>
          <cell r="M615">
            <v>32317.9291677372</v>
          </cell>
          <cell r="N615">
            <v>31079.0782482136</v>
          </cell>
          <cell r="O615">
            <v>38001.9915463542</v>
          </cell>
          <cell r="P615">
            <v>45275.5258751312</v>
          </cell>
          <cell r="Q615">
            <v>34798.4489494782</v>
          </cell>
          <cell r="R615">
            <v>23919.9049104336</v>
          </cell>
          <cell r="S615">
            <v>23414.9643710018</v>
          </cell>
          <cell r="T615">
            <v>22910.1836946991</v>
          </cell>
          <cell r="U615">
            <v>22621.0735908641</v>
          </cell>
          <cell r="V615">
            <v>21901.121258934</v>
          </cell>
          <cell r="W615">
            <v>21396.8495272061</v>
          </cell>
          <cell r="X615">
            <v>20892.7577228385</v>
          </cell>
          <cell r="Y615">
            <v>20603.1445853047</v>
          </cell>
          <cell r="Z615">
            <v>19885.1356494024</v>
          </cell>
          <cell r="AA615">
            <v>19381.6166666375</v>
          </cell>
          <cell r="AB615">
            <v>18878.3001937018</v>
          </cell>
          <cell r="AC615">
            <v>18589.7396164655</v>
          </cell>
          <cell r="AD615">
            <v>17872.2992607566</v>
          </cell>
          <cell r="AE615">
            <v>4452.88369581632</v>
          </cell>
        </row>
        <row r="615">
          <cell r="CO615">
            <v>885421.183391251</v>
          </cell>
        </row>
        <row r="616">
          <cell r="A616">
            <v>-198647.589896283</v>
          </cell>
          <cell r="B616">
            <v>16330.3274399673</v>
          </cell>
          <cell r="C616">
            <v>56182.5520249691</v>
          </cell>
          <cell r="D616">
            <v>55283.3146089432</v>
          </cell>
          <cell r="E616">
            <v>39940.622176967</v>
          </cell>
          <cell r="F616">
            <v>37775.8261358801</v>
          </cell>
          <cell r="G616">
            <v>35082.1017635858</v>
          </cell>
          <cell r="H616">
            <v>32836.37610852</v>
          </cell>
          <cell r="I616">
            <v>32085.3001038398</v>
          </cell>
          <cell r="J616">
            <v>30928.0617046885</v>
          </cell>
          <cell r="K616">
            <v>29884.1174326288</v>
          </cell>
          <cell r="L616">
            <v>28976.3989693283</v>
          </cell>
          <cell r="M616">
            <v>28162.6659267981</v>
          </cell>
          <cell r="N616">
            <v>27019.7168613959</v>
          </cell>
          <cell r="O616">
            <v>35004.6606641596</v>
          </cell>
          <cell r="P616">
            <v>43310.5470744056</v>
          </cell>
          <cell r="Q616">
            <v>31607.2567605052</v>
          </cell>
          <cell r="R616">
            <v>19501.3375853976</v>
          </cell>
          <cell r="S616">
            <v>19005.8581561961</v>
          </cell>
          <cell r="T616">
            <v>18508.8357652626</v>
          </cell>
          <cell r="U616">
            <v>18227.5149009764</v>
          </cell>
          <cell r="V616">
            <v>17509.9755541259</v>
          </cell>
          <cell r="W616">
            <v>17008.0409485622</v>
          </cell>
          <cell r="X616">
            <v>16504.3697259755</v>
          </cell>
          <cell r="Y616">
            <v>16214.9079026619</v>
          </cell>
          <cell r="Z616">
            <v>15491.6074727352</v>
          </cell>
          <cell r="AA616">
            <v>14982.4075093055</v>
          </cell>
          <cell r="AB616">
            <v>14471.252968117</v>
          </cell>
          <cell r="AC616">
            <v>14174.2677166762</v>
          </cell>
          <cell r="AD616">
            <v>13442.843844012</v>
          </cell>
          <cell r="AE616">
            <v>-1564.13487374906</v>
          </cell>
        </row>
        <row r="616">
          <cell r="CO616">
            <v>993237.949481415</v>
          </cell>
        </row>
        <row r="617">
          <cell r="A617">
            <v>-216614.415360121</v>
          </cell>
          <cell r="B617">
            <v>10338.2557950507</v>
          </cell>
          <cell r="C617">
            <v>54853.2718582174</v>
          </cell>
          <cell r="D617">
            <v>53461.6660954626</v>
          </cell>
          <cell r="E617">
            <v>37548.2529483855</v>
          </cell>
          <cell r="F617">
            <v>35354.3078858771</v>
          </cell>
          <cell r="G617">
            <v>32554.5016751969</v>
          </cell>
          <cell r="H617">
            <v>30237.9287576397</v>
          </cell>
          <cell r="I617">
            <v>29533.0011281191</v>
          </cell>
          <cell r="J617">
            <v>28419.5108598829</v>
          </cell>
          <cell r="K617">
            <v>27411.1898364561</v>
          </cell>
          <cell r="L617">
            <v>26550.7678580729</v>
          </cell>
          <cell r="M617">
            <v>25775.511949901</v>
          </cell>
          <cell r="N617">
            <v>24673.309285118</v>
          </cell>
          <cell r="O617">
            <v>33507.2091026307</v>
          </cell>
          <cell r="P617">
            <v>42649.1982386858</v>
          </cell>
          <cell r="Q617">
            <v>29914.6717500623</v>
          </cell>
          <cell r="R617">
            <v>16771.5341823596</v>
          </cell>
          <cell r="S617">
            <v>16272.2967325891</v>
          </cell>
          <cell r="T617">
            <v>15770.3801047826</v>
          </cell>
          <cell r="U617">
            <v>15486.9961948648</v>
          </cell>
          <cell r="V617">
            <v>14758.185402437</v>
          </cell>
          <cell r="W617">
            <v>14247.7392710972</v>
          </cell>
          <cell r="X617">
            <v>13734.2777012743</v>
          </cell>
          <cell r="Y617">
            <v>13437.5302831107</v>
          </cell>
          <cell r="Z617">
            <v>12697.9436796666</v>
          </cell>
          <cell r="AA617">
            <v>12174.8820784719</v>
          </cell>
          <cell r="AB617">
            <v>11648.4265746986</v>
          </cell>
          <cell r="AC617">
            <v>11338.3238053772</v>
          </cell>
          <cell r="AD617">
            <v>10584.923536594</v>
          </cell>
          <cell r="AE617">
            <v>-5752.46094530727</v>
          </cell>
        </row>
        <row r="617">
          <cell r="CO617">
            <v>1083072.07680061</v>
          </cell>
        </row>
        <row r="618">
          <cell r="A618">
            <v>-202631.888997715</v>
          </cell>
          <cell r="B618">
            <v>17528.3833254589</v>
          </cell>
          <cell r="C618">
            <v>63140.8719737717</v>
          </cell>
          <cell r="D618">
            <v>58883.6273116224</v>
          </cell>
          <cell r="E618">
            <v>43750.5506531887</v>
          </cell>
          <cell r="F618">
            <v>41435.359079383</v>
          </cell>
          <cell r="G618">
            <v>38595.3268317089</v>
          </cell>
          <cell r="H618">
            <v>36215.8243582672</v>
          </cell>
          <cell r="I618">
            <v>35368.074787725</v>
          </cell>
          <cell r="J618">
            <v>34093.1369522512</v>
          </cell>
          <cell r="K618">
            <v>32941.0131236426</v>
          </cell>
          <cell r="L618">
            <v>31928.2819888028</v>
          </cell>
          <cell r="M618">
            <v>31017.6748539573</v>
          </cell>
          <cell r="N618">
            <v>29760.4820537242</v>
          </cell>
          <cell r="O618">
            <v>37820.5480000648</v>
          </cell>
          <cell r="P618">
            <v>46236.0901535752</v>
          </cell>
          <cell r="Q618">
            <v>34274.0765820941</v>
          </cell>
          <cell r="R618">
            <v>21892.3222576783</v>
          </cell>
          <cell r="S618">
            <v>21359.3621185889</v>
          </cell>
          <cell r="T618">
            <v>20825.496691346</v>
          </cell>
          <cell r="U618">
            <v>20516.7922914685</v>
          </cell>
          <cell r="V618">
            <v>19754.9405230621</v>
          </cell>
          <cell r="W618">
            <v>19218.192996011</v>
          </cell>
          <cell r="X618">
            <v>18680.4265591675</v>
          </cell>
          <cell r="Y618">
            <v>18366.0164612516</v>
          </cell>
          <cell r="Z618">
            <v>17601.7137699098</v>
          </cell>
          <cell r="AA618">
            <v>17060.7035043409</v>
          </cell>
          <cell r="AB618">
            <v>16518.5464468241</v>
          </cell>
          <cell r="AC618">
            <v>16199.4552463573</v>
          </cell>
          <cell r="AD618">
            <v>15430.6533088004</v>
          </cell>
          <cell r="AE618">
            <v>104.62404643937</v>
          </cell>
        </row>
        <row r="618">
          <cell r="CO618">
            <v>1013159.44498857</v>
          </cell>
        </row>
        <row r="619">
          <cell r="A619">
            <v>-180526.276974692</v>
          </cell>
          <cell r="B619">
            <v>24923.2659315911</v>
          </cell>
          <cell r="C619">
            <v>61489.0969295604</v>
          </cell>
          <cell r="D619">
            <v>61003.2710486866</v>
          </cell>
          <cell r="E619">
            <v>43882.3114515144</v>
          </cell>
          <cell r="F619">
            <v>41696.2210632638</v>
          </cell>
          <cell r="G619">
            <v>39066.2452502392</v>
          </cell>
          <cell r="H619">
            <v>36850.3921565653</v>
          </cell>
          <cell r="I619">
            <v>36015.1172027151</v>
          </cell>
          <cell r="J619">
            <v>34768.8827023884</v>
          </cell>
          <cell r="K619">
            <v>33648.1246608553</v>
          </cell>
          <cell r="L619">
            <v>32652.0224825001</v>
          </cell>
          <cell r="M619">
            <v>31762.3562311474</v>
          </cell>
          <cell r="N619">
            <v>30534.8901868844</v>
          </cell>
          <cell r="O619">
            <v>37623.7288577154</v>
          </cell>
          <cell r="P619">
            <v>45059.6409104015</v>
          </cell>
          <cell r="Q619">
            <v>34385.8742791604</v>
          </cell>
          <cell r="R619">
            <v>23309.9527192395</v>
          </cell>
          <cell r="S619">
            <v>22805.3560916198</v>
          </cell>
          <cell r="T619">
            <v>22300.6758275636</v>
          </cell>
          <cell r="U619">
            <v>22011.9521474932</v>
          </cell>
          <cell r="V619">
            <v>21291.0542784964</v>
          </cell>
          <cell r="W619">
            <v>20786.1077472227</v>
          </cell>
          <cell r="X619">
            <v>20281.0670824028</v>
          </cell>
          <cell r="Y619">
            <v>19990.7355296756</v>
          </cell>
          <cell r="Z619">
            <v>19270.6919713789</v>
          </cell>
          <cell r="AA619">
            <v>18765.3516204599</v>
          </cell>
          <cell r="AB619">
            <v>18259.9053214053</v>
          </cell>
          <cell r="AC619">
            <v>17969.3890077751</v>
          </cell>
          <cell r="AD619">
            <v>17248.6820697602</v>
          </cell>
          <cell r="AE619">
            <v>3575.08797624365</v>
          </cell>
        </row>
        <row r="619">
          <cell r="CO619">
            <v>902631.384873458</v>
          </cell>
        </row>
        <row r="620">
          <cell r="A620">
            <v>-216555.748702336</v>
          </cell>
          <cell r="B620">
            <v>12263.2542895339</v>
          </cell>
          <cell r="C620">
            <v>58053.0292100996</v>
          </cell>
          <cell r="D620">
            <v>52856.9521119677</v>
          </cell>
          <cell r="E620">
            <v>39240.1597224621</v>
          </cell>
          <cell r="F620">
            <v>36990.4645002213</v>
          </cell>
          <cell r="G620">
            <v>34143.364817593</v>
          </cell>
          <cell r="H620">
            <v>31781.2137590098</v>
          </cell>
          <cell r="I620">
            <v>31034.6554406621</v>
          </cell>
          <cell r="J620">
            <v>29871.5908169304</v>
          </cell>
          <cell r="K620">
            <v>28818.1147593511</v>
          </cell>
          <cell r="L620">
            <v>27912.7239887536</v>
          </cell>
          <cell r="M620">
            <v>27096.444687072</v>
          </cell>
          <cell r="N620">
            <v>25946.2765542105</v>
          </cell>
          <cell r="O620">
            <v>34733.5055690052</v>
          </cell>
          <cell r="P620">
            <v>43843.370815932</v>
          </cell>
          <cell r="Q620">
            <v>31100.5569843412</v>
          </cell>
          <cell r="R620">
            <v>17943.0269258365</v>
          </cell>
          <cell r="S620">
            <v>17429.5826001089</v>
          </cell>
          <cell r="T620">
            <v>16913.8079860112</v>
          </cell>
          <cell r="U620">
            <v>16619.9835243735</v>
          </cell>
          <cell r="V620">
            <v>15874.9861608424</v>
          </cell>
          <cell r="W620">
            <v>15351.7927777725</v>
          </cell>
          <cell r="X620">
            <v>14825.9766346126</v>
          </cell>
          <cell r="Y620">
            <v>14520.1999576011</v>
          </cell>
          <cell r="Z620">
            <v>13766.1589763272</v>
          </cell>
          <cell r="AA620">
            <v>13231.9929433296</v>
          </cell>
          <cell r="AB620">
            <v>12694.874970744</v>
          </cell>
          <cell r="AC620">
            <v>12377.3665979519</v>
          </cell>
          <cell r="AD620">
            <v>11611.4263173127</v>
          </cell>
          <cell r="AE620">
            <v>-4730.9343693249</v>
          </cell>
        </row>
        <row r="620">
          <cell r="CO620">
            <v>1082778.74351168</v>
          </cell>
        </row>
        <row r="621">
          <cell r="A621">
            <v>-216216.599936447</v>
          </cell>
          <cell r="B621">
            <v>10270.4536315956</v>
          </cell>
          <cell r="C621">
            <v>51719.9216595861</v>
          </cell>
          <cell r="D621">
            <v>48495.1541823467</v>
          </cell>
          <cell r="E621">
            <v>35485.3417339415</v>
          </cell>
          <cell r="F621">
            <v>33362.2056748815</v>
          </cell>
          <cell r="G621">
            <v>30624.6025939647</v>
          </cell>
          <cell r="H621">
            <v>28367.1529786324</v>
          </cell>
          <cell r="I621">
            <v>27713.3186582442</v>
          </cell>
          <cell r="J621">
            <v>26660.9650447405</v>
          </cell>
          <cell r="K621">
            <v>25708.4415098539</v>
          </cell>
          <cell r="L621">
            <v>24903.2766733427</v>
          </cell>
          <cell r="M621">
            <v>24178.5523988214</v>
          </cell>
          <cell r="N621">
            <v>23135.5437745003</v>
          </cell>
          <cell r="O621">
            <v>32005.8002682519</v>
          </cell>
          <cell r="P621">
            <v>41166.2067890126</v>
          </cell>
          <cell r="Q621">
            <v>28469.1563415544</v>
          </cell>
          <cell r="R621">
            <v>15371.3222674249</v>
          </cell>
          <cell r="S621">
            <v>14890.0328382443</v>
          </cell>
          <cell r="T621">
            <v>14405.6557081128</v>
          </cell>
          <cell r="U621">
            <v>14135.4433588347</v>
          </cell>
          <cell r="V621">
            <v>13427.2650419525</v>
          </cell>
          <cell r="W621">
            <v>12933.057823706</v>
          </cell>
          <cell r="X621">
            <v>12435.3753708367</v>
          </cell>
          <cell r="Y621">
            <v>12150.1634385601</v>
          </cell>
          <cell r="Z621">
            <v>11429.1646053638</v>
          </cell>
          <cell r="AA621">
            <v>10920.418301718</v>
          </cell>
          <cell r="AB621">
            <v>10407.7605908873</v>
          </cell>
          <cell r="AC621">
            <v>10107.3064147923</v>
          </cell>
          <cell r="AD621">
            <v>9370.23805854304</v>
          </cell>
          <cell r="AE621">
            <v>-6925.97902175798</v>
          </cell>
        </row>
        <row r="621">
          <cell r="CO621">
            <v>1081082.99968223</v>
          </cell>
        </row>
        <row r="622">
          <cell r="A622">
            <v>-192552.509409722</v>
          </cell>
          <cell r="B622">
            <v>21873.2029022813</v>
          </cell>
          <cell r="C622">
            <v>62075.5415735482</v>
          </cell>
          <cell r="D622">
            <v>61660.9441133829</v>
          </cell>
          <cell r="E622">
            <v>45381.5937781776</v>
          </cell>
          <cell r="F622">
            <v>43073.1739002376</v>
          </cell>
          <cell r="G622">
            <v>40284.480359678</v>
          </cell>
          <cell r="H622">
            <v>37936.864037235</v>
          </cell>
          <cell r="I622">
            <v>37056.108896511</v>
          </cell>
          <cell r="J622">
            <v>35748.147857543</v>
          </cell>
          <cell r="K622">
            <v>34568.3125123717</v>
          </cell>
          <cell r="L622">
            <v>33521.3596727455</v>
          </cell>
          <cell r="M622">
            <v>32582.1504206386</v>
          </cell>
          <cell r="N622">
            <v>31293.8927270171</v>
          </cell>
          <cell r="O622">
            <v>38870.1634825668</v>
          </cell>
          <cell r="P622">
            <v>46811.6096182351</v>
          </cell>
          <cell r="Q622">
            <v>35426.1195167872</v>
          </cell>
          <cell r="R622">
            <v>23623.1939261773</v>
          </cell>
          <cell r="S622">
            <v>23089.9025816692</v>
          </cell>
          <cell r="T622">
            <v>22556.4025851581</v>
          </cell>
          <cell r="U622">
            <v>22247.0632041906</v>
          </cell>
          <cell r="V622">
            <v>21488.7514100995</v>
          </cell>
          <cell r="W622">
            <v>20954.5871434378</v>
          </cell>
          <cell r="X622">
            <v>20420.1880371084</v>
          </cell>
          <cell r="Y622">
            <v>20108.312002815</v>
          </cell>
          <cell r="Z622">
            <v>19350.656913331</v>
          </cell>
          <cell r="AA622">
            <v>18815.5101650949</v>
          </cell>
          <cell r="AB622">
            <v>18280.099102744</v>
          </cell>
          <cell r="AC622">
            <v>17967.0889607831</v>
          </cell>
          <cell r="AD622">
            <v>17208.452080121</v>
          </cell>
          <cell r="AE622">
            <v>2627.18073876126</v>
          </cell>
        </row>
        <row r="622">
          <cell r="CO622">
            <v>962762.547048609</v>
          </cell>
        </row>
        <row r="623">
          <cell r="A623">
            <v>-164660.069611091</v>
          </cell>
          <cell r="B623">
            <v>37280.2280105044</v>
          </cell>
          <cell r="C623">
            <v>68788.5908784471</v>
          </cell>
          <cell r="D623">
            <v>67658.2771549111</v>
          </cell>
          <cell r="E623">
            <v>52504.9373344355</v>
          </cell>
          <cell r="F623">
            <v>50128.7146657676</v>
          </cell>
          <cell r="G623">
            <v>47408.2634224395</v>
          </cell>
          <cell r="H623">
            <v>45077.895268268</v>
          </cell>
          <cell r="I623">
            <v>44041.5241655741</v>
          </cell>
          <cell r="J623">
            <v>42565.5761460208</v>
          </cell>
          <cell r="K623">
            <v>41239.2601169383</v>
          </cell>
          <cell r="L623">
            <v>40028.1587780893</v>
          </cell>
          <cell r="M623">
            <v>38946.4214311319</v>
          </cell>
          <cell r="N623">
            <v>37498.0740028215</v>
          </cell>
          <cell r="O623">
            <v>43667.5206168781</v>
          </cell>
          <cell r="P623">
            <v>50251.4608174855</v>
          </cell>
          <cell r="Q623">
            <v>40443.3102831343</v>
          </cell>
          <cell r="R623">
            <v>30214.612317483</v>
          </cell>
          <cell r="S623">
            <v>29658.3694235438</v>
          </cell>
          <cell r="T623">
            <v>29104.3805782361</v>
          </cell>
          <cell r="U623">
            <v>28777.0941597868</v>
          </cell>
          <cell r="V623">
            <v>28003.4375479944</v>
          </cell>
          <cell r="W623">
            <v>27456.624752769</v>
          </cell>
          <cell r="X623">
            <v>26912.3489091363</v>
          </cell>
          <cell r="Y623">
            <v>26593.4560775333</v>
          </cell>
          <cell r="Z623">
            <v>25831.7147940972</v>
          </cell>
          <cell r="AA623">
            <v>25295.5156580532</v>
          </cell>
          <cell r="AB623">
            <v>24762.1718833776</v>
          </cell>
          <cell r="AC623">
            <v>24454.4470859683</v>
          </cell>
          <cell r="AD623">
            <v>23704.3956313205</v>
          </cell>
          <cell r="AE623">
            <v>11169.6326062718</v>
          </cell>
        </row>
        <row r="623">
          <cell r="CO623">
            <v>823300.348055457</v>
          </cell>
        </row>
        <row r="624">
          <cell r="A624">
            <v>-199967.973838042</v>
          </cell>
          <cell r="B624">
            <v>21528.8390865619</v>
          </cell>
          <cell r="C624">
            <v>63369.1697520994</v>
          </cell>
          <cell r="D624">
            <v>59498.4348401265</v>
          </cell>
          <cell r="E624">
            <v>44485.1871898856</v>
          </cell>
          <cell r="F624">
            <v>42161.7190698013</v>
          </cell>
          <cell r="G624">
            <v>39326.6681085319</v>
          </cell>
          <cell r="H624">
            <v>36947.335666948</v>
          </cell>
          <cell r="I624">
            <v>36083.3860627083</v>
          </cell>
          <cell r="J624">
            <v>34790.8102546841</v>
          </cell>
          <cell r="K624">
            <v>33623.2441098123</v>
          </cell>
          <cell r="L624">
            <v>32593.3904989991</v>
          </cell>
          <cell r="M624">
            <v>31667.8520861275</v>
          </cell>
          <cell r="N624">
            <v>30393.8271213368</v>
          </cell>
          <cell r="O624">
            <v>38318.1162571119</v>
          </cell>
          <cell r="P624">
            <v>46603.0595814447</v>
          </cell>
          <cell r="Q624">
            <v>34791.3166795258</v>
          </cell>
          <cell r="R624">
            <v>22559.3383019247</v>
          </cell>
          <cell r="S624">
            <v>22023.7275906211</v>
          </cell>
          <cell r="T624">
            <v>21487.4579271016</v>
          </cell>
          <cell r="U624">
            <v>21176.7025560254</v>
          </cell>
          <cell r="V624">
            <v>20412.8620760916</v>
          </cell>
          <cell r="W624">
            <v>19874.4945545055</v>
          </cell>
          <cell r="X624">
            <v>19335.385376395</v>
          </cell>
          <cell r="Y624">
            <v>19020.0131806109</v>
          </cell>
          <cell r="Z624">
            <v>18254.8523843267</v>
          </cell>
          <cell r="AA624">
            <v>17713.3820484802</v>
          </cell>
          <cell r="AB624">
            <v>17171.0769716813</v>
          </cell>
          <cell r="AC624">
            <v>16852.2503566851</v>
          </cell>
          <cell r="AD624">
            <v>16083.8616750457</v>
          </cell>
          <cell r="AE624">
            <v>952.987122379163</v>
          </cell>
        </row>
        <row r="624">
          <cell r="CO624">
            <v>999839.869190209</v>
          </cell>
        </row>
        <row r="625">
          <cell r="A625">
            <v>-172980.493532922</v>
          </cell>
          <cell r="B625">
            <v>31175.5685566542</v>
          </cell>
          <cell r="C625">
            <v>70165.3064747384</v>
          </cell>
          <cell r="D625">
            <v>63519.965465249</v>
          </cell>
          <cell r="E625">
            <v>49184.2648296433</v>
          </cell>
          <cell r="F625">
            <v>46867.9196415333</v>
          </cell>
          <cell r="G625">
            <v>44160.9369920201</v>
          </cell>
          <cell r="H625">
            <v>41857.9495613518</v>
          </cell>
          <cell r="I625">
            <v>40897.4511885007</v>
          </cell>
          <cell r="J625">
            <v>39506.7119967007</v>
          </cell>
          <cell r="K625">
            <v>38256.0703868645</v>
          </cell>
          <cell r="L625">
            <v>37125.7545454801</v>
          </cell>
          <cell r="M625">
            <v>36115.5723561792</v>
          </cell>
          <cell r="N625">
            <v>34748.9425836845</v>
          </cell>
          <cell r="O625">
            <v>41369.2195803794</v>
          </cell>
          <cell r="P625">
            <v>48378.9794623181</v>
          </cell>
          <cell r="Q625">
            <v>38108.5774430039</v>
          </cell>
          <cell r="R625">
            <v>27422.9049799504</v>
          </cell>
          <cell r="S625">
            <v>26883.6045869965</v>
          </cell>
          <cell r="T625">
            <v>26345.5785229456</v>
          </cell>
          <cell r="U625">
            <v>26031.0636221786</v>
          </cell>
          <cell r="V625">
            <v>25273.5034479172</v>
          </cell>
          <cell r="W625">
            <v>24739.5343717687</v>
          </cell>
          <cell r="X625">
            <v>24206.9995640274</v>
          </cell>
          <cell r="Y625">
            <v>23896.6277701909</v>
          </cell>
          <cell r="Z625">
            <v>23146.4061568166</v>
          </cell>
          <cell r="AA625">
            <v>22618.4375247015</v>
          </cell>
          <cell r="AB625">
            <v>22092.0831743146</v>
          </cell>
          <cell r="AC625">
            <v>21788.0703210062</v>
          </cell>
          <cell r="AD625">
            <v>21044.4124853861</v>
          </cell>
          <cell r="AE625">
            <v>7905.78571179159</v>
          </cell>
        </row>
        <row r="625">
          <cell r="CO625">
            <v>864902.46766461</v>
          </cell>
        </row>
        <row r="626">
          <cell r="A626">
            <v>-168029.421915685</v>
          </cell>
          <cell r="B626">
            <v>34731.6113081939</v>
          </cell>
          <cell r="C626">
            <v>70173.4325308641</v>
          </cell>
          <cell r="D626">
            <v>66917.3926199228</v>
          </cell>
          <cell r="E626">
            <v>51755.2108260278</v>
          </cell>
          <cell r="F626">
            <v>49383.5057681414</v>
          </cell>
          <cell r="G626">
            <v>46651.6778121527</v>
          </cell>
          <cell r="H626">
            <v>44316.2133170623</v>
          </cell>
          <cell r="I626">
            <v>43295.9122638545</v>
          </cell>
          <cell r="J626">
            <v>41837.0057344929</v>
          </cell>
          <cell r="K626">
            <v>40525.4221818521</v>
          </cell>
          <cell r="L626">
            <v>39331.2023126484</v>
          </cell>
          <cell r="M626">
            <v>38263.9923195365</v>
          </cell>
          <cell r="N626">
            <v>36831.8375781421</v>
          </cell>
          <cell r="O626">
            <v>43168.3386738501</v>
          </cell>
          <cell r="P626">
            <v>49914.3297735797</v>
          </cell>
          <cell r="Q626">
            <v>39914.8731969721</v>
          </cell>
          <cell r="R626">
            <v>29494.8422977997</v>
          </cell>
          <cell r="S626">
            <v>28940.4367419628</v>
          </cell>
          <cell r="T626">
            <v>28388.0104470845</v>
          </cell>
          <cell r="U626">
            <v>28062.2048989172</v>
          </cell>
          <cell r="V626">
            <v>27289.3349328527</v>
          </cell>
          <cell r="W626">
            <v>26743.2098666015</v>
          </cell>
          <cell r="X626">
            <v>26199.3124759963</v>
          </cell>
          <cell r="Y626">
            <v>25880.6718592969</v>
          </cell>
          <cell r="Z626">
            <v>25118.4700477094</v>
          </cell>
          <cell r="AA626">
            <v>24581.664745438</v>
          </cell>
          <cell r="AB626">
            <v>24047.366711732</v>
          </cell>
          <cell r="AC626">
            <v>23738.5135865862</v>
          </cell>
          <cell r="AD626">
            <v>22986.5955787857</v>
          </cell>
          <cell r="AE626">
            <v>10204.0053619669</v>
          </cell>
        </row>
        <row r="626">
          <cell r="CO626">
            <v>840147.109578423</v>
          </cell>
        </row>
        <row r="627">
          <cell r="A627">
            <v>-190571.100833671</v>
          </cell>
          <cell r="B627">
            <v>18036.8733112508</v>
          </cell>
          <cell r="C627">
            <v>59350.6679405874</v>
          </cell>
          <cell r="D627">
            <v>56118.9448038212</v>
          </cell>
          <cell r="E627">
            <v>40834.8513813793</v>
          </cell>
          <cell r="F627">
            <v>38689.1669549141</v>
          </cell>
          <cell r="G627">
            <v>36048.2543763283</v>
          </cell>
          <cell r="H627">
            <v>33839.30485334</v>
          </cell>
          <cell r="I627">
            <v>33071.9470159269</v>
          </cell>
          <cell r="J627">
            <v>31900.3612609572</v>
          </cell>
          <cell r="K627">
            <v>30845.2493223887</v>
          </cell>
          <cell r="L627">
            <v>29921.0916732997</v>
          </cell>
          <cell r="M627">
            <v>29094.462547265</v>
          </cell>
          <cell r="N627">
            <v>27938.3434228972</v>
          </cell>
          <cell r="O627">
            <v>35546.3856744076</v>
          </cell>
          <cell r="P627">
            <v>43479.5877662575</v>
          </cell>
          <cell r="Q627">
            <v>32241.1150663432</v>
          </cell>
          <cell r="R627">
            <v>20603.3616087977</v>
          </cell>
          <cell r="S627">
            <v>20111.1013518106</v>
          </cell>
          <cell r="T627">
            <v>19617.7717493191</v>
          </cell>
          <cell r="U627">
            <v>19338.5023085687</v>
          </cell>
          <cell r="V627">
            <v>18627.7752239521</v>
          </cell>
          <cell r="W627">
            <v>18131.0412242408</v>
          </cell>
          <cell r="X627">
            <v>17633.1036667437</v>
          </cell>
          <cell r="Y627">
            <v>17347.8909111775</v>
          </cell>
          <cell r="Z627">
            <v>16633.4723682549</v>
          </cell>
          <cell r="AA627">
            <v>16131.703131694</v>
          </cell>
          <cell r="AB627">
            <v>15628.5792802417</v>
          </cell>
          <cell r="AC627">
            <v>15338.2920335906</v>
          </cell>
          <cell r="AD627">
            <v>14618.1039597222</v>
          </cell>
          <cell r="AE627">
            <v>210.175116753915</v>
          </cell>
        </row>
        <row r="627">
          <cell r="CO627">
            <v>952855.504168356</v>
          </cell>
        </row>
        <row r="628">
          <cell r="A628">
            <v>-176062.351368498</v>
          </cell>
          <cell r="B628">
            <v>30303.27942412</v>
          </cell>
          <cell r="C628">
            <v>66336.3302894891</v>
          </cell>
          <cell r="D628">
            <v>66197.2891617146</v>
          </cell>
          <cell r="E628">
            <v>50655.7530597453</v>
          </cell>
          <cell r="F628">
            <v>48272.0048640496</v>
          </cell>
          <cell r="G628">
            <v>45493.5919072767</v>
          </cell>
          <cell r="H628">
            <v>43127.2632892367</v>
          </cell>
          <cell r="I628">
            <v>42128.3299150588</v>
          </cell>
          <cell r="J628">
            <v>40689.8587854396</v>
          </cell>
          <cell r="K628">
            <v>39395.000194492</v>
          </cell>
          <cell r="L628">
            <v>38222.72039148</v>
          </cell>
          <cell r="M628">
            <v>37173.4379671661</v>
          </cell>
          <cell r="N628">
            <v>35760.3482296885</v>
          </cell>
          <cell r="O628">
            <v>42477.1934415651</v>
          </cell>
          <cell r="P628">
            <v>49597.5250170915</v>
          </cell>
          <cell r="Q628">
            <v>39137.2114072434</v>
          </cell>
          <cell r="R628">
            <v>28253.757339689</v>
          </cell>
          <cell r="S628">
            <v>27697.9234800349</v>
          </cell>
          <cell r="T628">
            <v>27143.5547664198</v>
          </cell>
          <cell r="U628">
            <v>26817.0119137898</v>
          </cell>
          <cell r="V628">
            <v>26039.3899134618</v>
          </cell>
          <cell r="W628">
            <v>25489.6856783349</v>
          </cell>
          <cell r="X628">
            <v>24941.6304779824</v>
          </cell>
          <cell r="Y628">
            <v>24619.8928665278</v>
          </cell>
          <cell r="Z628">
            <v>23850.6665499058</v>
          </cell>
          <cell r="AA628">
            <v>23307.8612611858</v>
          </cell>
          <cell r="AB628">
            <v>22766.9119756328</v>
          </cell>
          <cell r="AC628">
            <v>22452.3259888473</v>
          </cell>
          <cell r="AD628">
            <v>21690.8058048101</v>
          </cell>
          <cell r="AE628">
            <v>8313.5591149167</v>
          </cell>
        </row>
        <row r="628">
          <cell r="CO628">
            <v>880311.756842489</v>
          </cell>
        </row>
        <row r="629">
          <cell r="A629">
            <v>-209244.274215399</v>
          </cell>
          <cell r="B629">
            <v>11679.8024003919</v>
          </cell>
          <cell r="C629">
            <v>56998.6168449381</v>
          </cell>
          <cell r="D629">
            <v>52311.2103935299</v>
          </cell>
          <cell r="E629">
            <v>38544.0848335308</v>
          </cell>
          <cell r="F629">
            <v>36361.6173708295</v>
          </cell>
          <cell r="G629">
            <v>33604.9177053892</v>
          </cell>
          <cell r="H629">
            <v>31317.0135355473</v>
          </cell>
          <cell r="I629">
            <v>30592.7992500234</v>
          </cell>
          <cell r="J629">
            <v>29460.9386424944</v>
          </cell>
          <cell r="K629">
            <v>28437.6178970541</v>
          </cell>
          <cell r="L629">
            <v>27557.4096647799</v>
          </cell>
          <cell r="M629">
            <v>26766.0189073789</v>
          </cell>
          <cell r="N629">
            <v>25646.6909701484</v>
          </cell>
          <cell r="O629">
            <v>34131.9649942322</v>
          </cell>
          <cell r="P629">
            <v>42930.72542382</v>
          </cell>
          <cell r="Q629">
            <v>30619.1205018195</v>
          </cell>
          <cell r="R629">
            <v>17901.3058606193</v>
          </cell>
          <cell r="S629">
            <v>17403.4878753987</v>
          </cell>
          <cell r="T629">
            <v>16903.4597617392</v>
          </cell>
          <cell r="U629">
            <v>16620.8324143477</v>
          </cell>
          <cell r="V629">
            <v>15896.505944575</v>
          </cell>
          <cell r="W629">
            <v>15389.4416063437</v>
          </cell>
          <cell r="X629">
            <v>14879.8897490831</v>
          </cell>
          <cell r="Y629">
            <v>14586.0531995596</v>
          </cell>
          <cell r="Z629">
            <v>13853.0227364235</v>
          </cell>
          <cell r="AA629">
            <v>13335.5515464182</v>
          </cell>
          <cell r="AB629">
            <v>12815.2806318304</v>
          </cell>
          <cell r="AC629">
            <v>12510.4948140384</v>
          </cell>
          <cell r="AD629">
            <v>11766.0011422053</v>
          </cell>
          <cell r="AE629">
            <v>-4025.71987532769</v>
          </cell>
        </row>
        <row r="629">
          <cell r="CO629">
            <v>1046221.37107699</v>
          </cell>
        </row>
        <row r="630">
          <cell r="A630">
            <v>-178552.644024796</v>
          </cell>
          <cell r="B630">
            <v>29154.0869895853</v>
          </cell>
          <cell r="C630">
            <v>63964.0989406271</v>
          </cell>
          <cell r="D630">
            <v>63048.0951524775</v>
          </cell>
          <cell r="E630">
            <v>46821.6824285589</v>
          </cell>
          <cell r="F630">
            <v>44550.0376979825</v>
          </cell>
          <cell r="G630">
            <v>41855.9996805825</v>
          </cell>
          <cell r="H630">
            <v>39575.1229780658</v>
          </cell>
          <cell r="I630">
            <v>38668.8535312884</v>
          </cell>
          <cell r="J630">
            <v>37339.2506872916</v>
          </cell>
          <cell r="K630">
            <v>36142.9983778003</v>
          </cell>
          <cell r="L630">
            <v>35070.4762192685</v>
          </cell>
          <cell r="M630">
            <v>34111.5835293942</v>
          </cell>
          <cell r="N630">
            <v>32803.6203430108</v>
          </cell>
          <cell r="O630">
            <v>39729.4329849441</v>
          </cell>
          <cell r="P630">
            <v>47026.7839785482</v>
          </cell>
          <cell r="Q630">
            <v>36447.7743750448</v>
          </cell>
          <cell r="R630">
            <v>25457.5328801097</v>
          </cell>
          <cell r="S630">
            <v>24930.7502380591</v>
          </cell>
          <cell r="T630">
            <v>24404.5573736413</v>
          </cell>
          <cell r="U630">
            <v>24099.456193145</v>
          </cell>
          <cell r="V630">
            <v>23354.0122818197</v>
          </cell>
          <cell r="W630">
            <v>22829.6970493976</v>
          </cell>
          <cell r="X630">
            <v>22306.0456168971</v>
          </cell>
          <cell r="Y630">
            <v>22002.1261526009</v>
          </cell>
          <cell r="Z630">
            <v>21260.8144050715</v>
          </cell>
          <cell r="AA630">
            <v>20739.276263924</v>
          </cell>
          <cell r="AB630">
            <v>20218.4852354365</v>
          </cell>
          <cell r="AC630">
            <v>19917.5718884157</v>
          </cell>
          <cell r="AD630">
            <v>19179.2348423616</v>
          </cell>
          <cell r="AE630">
            <v>5636.9710814631</v>
          </cell>
        </row>
        <row r="630">
          <cell r="CO630">
            <v>892763.220123981</v>
          </cell>
        </row>
        <row r="631">
          <cell r="A631">
            <v>-181341.694948096</v>
          </cell>
          <cell r="B631">
            <v>28220.2041308307</v>
          </cell>
          <cell r="C631">
            <v>64950.0693255901</v>
          </cell>
          <cell r="D631">
            <v>62100.3684630322</v>
          </cell>
          <cell r="E631">
            <v>48403.0474194216</v>
          </cell>
          <cell r="F631">
            <v>46062.1240440968</v>
          </cell>
          <cell r="G631">
            <v>43296.3792539318</v>
          </cell>
          <cell r="H631">
            <v>40951.387723308</v>
          </cell>
          <cell r="I631">
            <v>40004.1851857383</v>
          </cell>
          <cell r="J631">
            <v>38624.0567311424</v>
          </cell>
          <cell r="K631">
            <v>37381.1110841331</v>
          </cell>
          <cell r="L631">
            <v>36263.9678116702</v>
          </cell>
          <cell r="M631">
            <v>35263.6263245268</v>
          </cell>
          <cell r="N631">
            <v>33906.5257296891</v>
          </cell>
          <cell r="O631">
            <v>40913.2232609709</v>
          </cell>
          <cell r="P631">
            <v>48306.2826457979</v>
          </cell>
          <cell r="Q631">
            <v>37553.6770228784</v>
          </cell>
          <cell r="R631">
            <v>26381.8091828858</v>
          </cell>
          <cell r="S631">
            <v>25837.955796591</v>
          </cell>
          <cell r="T631">
            <v>25294.9160516231</v>
          </cell>
          <cell r="U631">
            <v>24977.3807862992</v>
          </cell>
          <cell r="V631">
            <v>24211.3758549045</v>
          </cell>
          <cell r="W631">
            <v>23670.9264404333</v>
          </cell>
          <cell r="X631">
            <v>23131.3927864437</v>
          </cell>
          <cell r="Y631">
            <v>22815.8451712243</v>
          </cell>
          <cell r="Z631">
            <v>22055.1834753515</v>
          </cell>
          <cell r="AA631">
            <v>21518.5652611566</v>
          </cell>
          <cell r="AB631">
            <v>20982.9777434517</v>
          </cell>
          <cell r="AC631">
            <v>20671.391515483</v>
          </cell>
          <cell r="AD631">
            <v>19915.0194087172</v>
          </cell>
          <cell r="AE631">
            <v>6155.42515097083</v>
          </cell>
        </row>
        <row r="631">
          <cell r="CO631">
            <v>906708.474740478</v>
          </cell>
        </row>
        <row r="632">
          <cell r="A632">
            <v>-174811.23808409</v>
          </cell>
          <cell r="B632">
            <v>29088.5775705835</v>
          </cell>
          <cell r="C632">
            <v>67778.1937936237</v>
          </cell>
          <cell r="D632">
            <v>63513.6092728736</v>
          </cell>
          <cell r="E632">
            <v>47660.9172816212</v>
          </cell>
          <cell r="F632">
            <v>45384.0332088851</v>
          </cell>
          <cell r="G632">
            <v>42702.438018781</v>
          </cell>
          <cell r="H632">
            <v>40427.0375802048</v>
          </cell>
          <cell r="I632">
            <v>39502.7580321762</v>
          </cell>
          <cell r="J632">
            <v>38154.0346417675</v>
          </cell>
          <cell r="K632">
            <v>36941.2432996179</v>
          </cell>
          <cell r="L632">
            <v>35849.7967126076</v>
          </cell>
          <cell r="M632">
            <v>34874.6092898394</v>
          </cell>
          <cell r="N632">
            <v>33548.474469729</v>
          </cell>
          <cell r="O632">
            <v>40288.6107867842</v>
          </cell>
          <cell r="P632">
            <v>47405.8994386303</v>
          </cell>
          <cell r="Q632">
            <v>37039.2739298177</v>
          </cell>
          <cell r="R632">
            <v>26261.4219461011</v>
          </cell>
          <cell r="S632">
            <v>25732.5423318753</v>
          </cell>
          <cell r="T632">
            <v>25204.5590034482</v>
          </cell>
          <cell r="U632">
            <v>24897.7717346297</v>
          </cell>
          <cell r="V632">
            <v>24151.3895649432</v>
          </cell>
          <cell r="W632">
            <v>23626.2596761846</v>
          </cell>
          <cell r="X632">
            <v>23102.1385649887</v>
          </cell>
          <cell r="Y632">
            <v>22797.9029039677</v>
          </cell>
          <cell r="Z632">
            <v>22057.0446364922</v>
          </cell>
          <cell r="AA632">
            <v>21536.1350967818</v>
          </cell>
          <cell r="AB632">
            <v>21016.3609451056</v>
          </cell>
          <cell r="AC632">
            <v>20716.6707916668</v>
          </cell>
          <cell r="AD632">
            <v>19980.356074269</v>
          </cell>
          <cell r="AE632">
            <v>6713.24810280542</v>
          </cell>
        </row>
        <row r="632">
          <cell r="CO632">
            <v>874056.190420449</v>
          </cell>
        </row>
        <row r="633">
          <cell r="A633">
            <v>-179019.791187418</v>
          </cell>
          <cell r="B633">
            <v>23782.1724317326</v>
          </cell>
          <cell r="C633">
            <v>63795.0220111673</v>
          </cell>
          <cell r="D633">
            <v>66192.5622922301</v>
          </cell>
          <cell r="E633">
            <v>46278.7575167991</v>
          </cell>
          <cell r="F633">
            <v>44022.2958517105</v>
          </cell>
          <cell r="G633">
            <v>41339.0983646678</v>
          </cell>
          <cell r="H633">
            <v>39069.4558312456</v>
          </cell>
          <cell r="I633">
            <v>38176.2266620429</v>
          </cell>
          <cell r="J633">
            <v>36861.8714311119</v>
          </cell>
          <cell r="K633">
            <v>35679.4015686459</v>
          </cell>
          <cell r="L633">
            <v>34620.9013249001</v>
          </cell>
          <cell r="M633">
            <v>33674.6832549124</v>
          </cell>
          <cell r="N633">
            <v>32381.4331786642</v>
          </cell>
          <cell r="O633">
            <v>39341.8499510589</v>
          </cell>
          <cell r="P633">
            <v>46669.3304714164</v>
          </cell>
          <cell r="Q633">
            <v>36066.834960192</v>
          </cell>
          <cell r="R633">
            <v>25054.7002963903</v>
          </cell>
          <cell r="S633">
            <v>24531.8787747396</v>
          </cell>
          <cell r="T633">
            <v>24009.5189575614</v>
          </cell>
          <cell r="U633">
            <v>23707.3462971408</v>
          </cell>
          <cell r="V633">
            <v>22966.2402566932</v>
          </cell>
          <cell r="W633">
            <v>22445.3503343396</v>
          </cell>
          <cell r="X633">
            <v>21924.9800644375</v>
          </cell>
          <cell r="Y633">
            <v>21623.4553477709</v>
          </cell>
          <cell r="Z633">
            <v>20885.8613079688</v>
          </cell>
          <cell r="AA633">
            <v>20367.1454176415</v>
          </cell>
          <cell r="AB633">
            <v>19849.0144007265</v>
          </cell>
          <cell r="AC633">
            <v>19549.8861343078</v>
          </cell>
          <cell r="AD633">
            <v>18814.5776983285</v>
          </cell>
          <cell r="AE633">
            <v>5240.38314644799</v>
          </cell>
        </row>
        <row r="633">
          <cell r="CO633">
            <v>895098.955937092</v>
          </cell>
        </row>
        <row r="634">
          <cell r="A634">
            <v>-166527.657623777</v>
          </cell>
          <cell r="B634">
            <v>33159.3023728061</v>
          </cell>
          <cell r="C634">
            <v>70935.2424193831</v>
          </cell>
          <cell r="D634">
            <v>67180.2997936163</v>
          </cell>
          <cell r="E634">
            <v>50850.1466647792</v>
          </cell>
          <cell r="F634">
            <v>48517.5213684027</v>
          </cell>
          <cell r="G634">
            <v>45825.8195477764</v>
          </cell>
          <cell r="H634">
            <v>43526.3350736462</v>
          </cell>
          <cell r="I634">
            <v>42529.3940972477</v>
          </cell>
          <cell r="J634">
            <v>41099.2657078093</v>
          </cell>
          <cell r="K634">
            <v>39814.2570543701</v>
          </cell>
          <cell r="L634">
            <v>38645.4891579108</v>
          </cell>
          <cell r="M634">
            <v>37601.8983999673</v>
          </cell>
          <cell r="N634">
            <v>36197.7234473607</v>
          </cell>
          <cell r="O634">
            <v>42492.0686862382</v>
          </cell>
          <cell r="P634">
            <v>49187.4607510433</v>
          </cell>
          <cell r="Q634">
            <v>39281.8477232789</v>
          </cell>
          <cell r="R634">
            <v>28960.179153653</v>
          </cell>
          <cell r="S634">
            <v>28415.4177109896</v>
          </cell>
          <cell r="T634">
            <v>27872.5040082497</v>
          </cell>
          <cell r="U634">
            <v>27553.7259652898</v>
          </cell>
          <cell r="V634">
            <v>26792.4432142971</v>
          </cell>
          <cell r="W634">
            <v>26255.4120262668</v>
          </cell>
          <cell r="X634">
            <v>25720.4604857988</v>
          </cell>
          <cell r="Y634">
            <v>25408.3690625018</v>
          </cell>
          <cell r="Z634">
            <v>24657.0477769407</v>
          </cell>
          <cell r="AA634">
            <v>24128.7170586031</v>
          </cell>
          <cell r="AB634">
            <v>23602.7270019189</v>
          </cell>
          <cell r="AC634">
            <v>23299.8576555144</v>
          </cell>
          <cell r="AD634">
            <v>22558.0518595042</v>
          </cell>
          <cell r="AE634">
            <v>9892.7797550837</v>
          </cell>
        </row>
        <row r="634">
          <cell r="CO634">
            <v>832638.288118884</v>
          </cell>
        </row>
        <row r="635">
          <cell r="A635">
            <v>-184486.510334488</v>
          </cell>
          <cell r="B635">
            <v>24994.9218872036</v>
          </cell>
          <cell r="C635">
            <v>61933.7325093588</v>
          </cell>
          <cell r="D635">
            <v>63416.1257459155</v>
          </cell>
          <cell r="E635">
            <v>45994.8971623412</v>
          </cell>
          <cell r="F635">
            <v>43714.8411870439</v>
          </cell>
          <cell r="G635">
            <v>40986.8048507338</v>
          </cell>
          <cell r="H635">
            <v>38683.5268328045</v>
          </cell>
          <cell r="I635">
            <v>37793.4017261907</v>
          </cell>
          <cell r="J635">
            <v>36479.3236013731</v>
          </cell>
          <cell r="K635">
            <v>35295.8169927571</v>
          </cell>
          <cell r="L635">
            <v>34239.8909464839</v>
          </cell>
          <cell r="M635">
            <v>33294.5963565328</v>
          </cell>
          <cell r="N635">
            <v>32001.1317022738</v>
          </cell>
          <cell r="O635">
            <v>39208.2829593216</v>
          </cell>
          <cell r="P635">
            <v>46782.4117690168</v>
          </cell>
          <cell r="Q635">
            <v>35863.0716443092</v>
          </cell>
          <cell r="R635">
            <v>24530.6572265787</v>
          </cell>
          <cell r="S635">
            <v>24002.942978946</v>
          </cell>
          <cell r="T635">
            <v>23475.4357386419</v>
          </cell>
          <cell r="U635">
            <v>23169.8806357895</v>
          </cell>
          <cell r="V635">
            <v>22421.067307206</v>
          </cell>
          <cell r="W635">
            <v>21894.2191010229</v>
          </cell>
          <cell r="X635">
            <v>21367.6038834119</v>
          </cell>
          <cell r="Y635">
            <v>21061.4753038906</v>
          </cell>
          <cell r="Z635">
            <v>20315.1005822248</v>
          </cell>
          <cell r="AA635">
            <v>19789.2271133229</v>
          </cell>
          <cell r="AB635">
            <v>19263.6158751116</v>
          </cell>
          <cell r="AC635">
            <v>18958.5323835932</v>
          </cell>
          <cell r="AD635">
            <v>18213.2117944514</v>
          </cell>
          <cell r="AE635">
            <v>4231.76057387699</v>
          </cell>
        </row>
        <row r="635">
          <cell r="CO635">
            <v>922432.55167244</v>
          </cell>
        </row>
        <row r="636">
          <cell r="A636">
            <v>-180929.817511746</v>
          </cell>
          <cell r="B636">
            <v>29362.8427752133</v>
          </cell>
          <cell r="C636">
            <v>65887.9868051925</v>
          </cell>
          <cell r="D636">
            <v>64495.3673034339</v>
          </cell>
          <cell r="E636">
            <v>49251.1041444405</v>
          </cell>
          <cell r="F636">
            <v>46884.5456866501</v>
          </cell>
          <cell r="G636">
            <v>44098.7942507373</v>
          </cell>
          <cell r="H636">
            <v>41733.8504599328</v>
          </cell>
          <cell r="I636">
            <v>40766.0528100422</v>
          </cell>
          <cell r="J636">
            <v>39361.6390873961</v>
          </cell>
          <cell r="K636">
            <v>38096.6634463002</v>
          </cell>
          <cell r="L636">
            <v>36957.3282519824</v>
          </cell>
          <cell r="M636">
            <v>35936.8417502766</v>
          </cell>
          <cell r="N636">
            <v>34556.2778737995</v>
          </cell>
          <cell r="O636">
            <v>41522.8372396557</v>
          </cell>
          <cell r="P636">
            <v>48882.8849795478</v>
          </cell>
          <cell r="Q636">
            <v>38148.4304004188</v>
          </cell>
          <cell r="R636">
            <v>26991.9660012125</v>
          </cell>
          <cell r="S636">
            <v>26441.5015087715</v>
          </cell>
          <cell r="T636">
            <v>25892.0392851726</v>
          </cell>
          <cell r="U636">
            <v>25569.630613124</v>
          </cell>
          <cell r="V636">
            <v>24796.2428188043</v>
          </cell>
          <cell r="W636">
            <v>24249.9714453525</v>
          </cell>
          <cell r="X636">
            <v>23704.8281343125</v>
          </cell>
          <cell r="Y636">
            <v>23385.183526488</v>
          </cell>
          <cell r="Z636">
            <v>22618.0620822135</v>
          </cell>
          <cell r="AA636">
            <v>22076.5101011253</v>
          </cell>
          <cell r="AB636">
            <v>21536.2277642199</v>
          </cell>
          <cell r="AC636">
            <v>21221.4340133712</v>
          </cell>
          <cell r="AD636">
            <v>20459.6255229389</v>
          </cell>
          <cell r="AE636">
            <v>6726.1400172538</v>
          </cell>
        </row>
        <row r="636">
          <cell r="CO636">
            <v>904649.087558732</v>
          </cell>
        </row>
        <row r="637">
          <cell r="A637">
            <v>-190893.522743021</v>
          </cell>
          <cell r="B637">
            <v>21328.3778868098</v>
          </cell>
          <cell r="C637">
            <v>61917.6545818341</v>
          </cell>
          <cell r="D637">
            <v>59154.7707657194</v>
          </cell>
          <cell r="E637">
            <v>43351.5482955591</v>
          </cell>
          <cell r="F637">
            <v>41120.4623451599</v>
          </cell>
          <cell r="G637">
            <v>38405.2390306478</v>
          </cell>
          <cell r="H637">
            <v>36125.3930378662</v>
          </cell>
          <cell r="I637">
            <v>35295.8185643604</v>
          </cell>
          <cell r="J637">
            <v>34049.88773672</v>
          </cell>
          <cell r="K637">
            <v>32926.9614541218</v>
          </cell>
          <cell r="L637">
            <v>31935.5399404723</v>
          </cell>
          <cell r="M637">
            <v>31047.441462074</v>
          </cell>
          <cell r="N637">
            <v>29819.353822773</v>
          </cell>
          <cell r="O637">
            <v>37375.9099633258</v>
          </cell>
          <cell r="P637">
            <v>45279.4411179218</v>
          </cell>
          <cell r="Q637">
            <v>34004.7488089784</v>
          </cell>
          <cell r="R637">
            <v>22321.3595843046</v>
          </cell>
          <cell r="S637">
            <v>21807.420435414</v>
          </cell>
          <cell r="T637">
            <v>21292.9161840908</v>
          </cell>
          <cell r="U637">
            <v>20997.7310559638</v>
          </cell>
          <cell r="V637">
            <v>20262.1440532619</v>
          </cell>
          <cell r="W637">
            <v>19745.840726576</v>
          </cell>
          <cell r="X637">
            <v>19228.9013721235</v>
          </cell>
          <cell r="Y637">
            <v>18929.7982910853</v>
          </cell>
          <cell r="Z637">
            <v>18193.0376841617</v>
          </cell>
          <cell r="AA637">
            <v>17674.0734545386</v>
          </cell>
          <cell r="AB637">
            <v>17154.3933700609</v>
          </cell>
          <cell r="AC637">
            <v>16852.5499665145</v>
          </cell>
          <cell r="AD637">
            <v>16112.7990896893</v>
          </cell>
          <cell r="AE637">
            <v>1666.8297335239</v>
          </cell>
        </row>
        <row r="637">
          <cell r="CO637">
            <v>954467.613715106</v>
          </cell>
        </row>
        <row r="638">
          <cell r="A638">
            <v>-211644.270492072</v>
          </cell>
          <cell r="B638">
            <v>14154.1273591568</v>
          </cell>
          <cell r="C638">
            <v>57794.2513626963</v>
          </cell>
          <cell r="D638">
            <v>56442.1577551316</v>
          </cell>
          <cell r="E638">
            <v>39835.6569888515</v>
          </cell>
          <cell r="F638">
            <v>37595.8695952897</v>
          </cell>
          <cell r="G638">
            <v>34779.4234007084</v>
          </cell>
          <cell r="H638">
            <v>32438.230405197</v>
          </cell>
          <cell r="I638">
            <v>31680.4974220134</v>
          </cell>
          <cell r="J638">
            <v>30507.190433882</v>
          </cell>
          <cell r="K638">
            <v>29445.5404955228</v>
          </cell>
          <cell r="L638">
            <v>28528.7770127682</v>
          </cell>
          <cell r="M638">
            <v>27703.3998633671</v>
          </cell>
          <cell r="N638">
            <v>26543.7543929988</v>
          </cell>
          <cell r="O638">
            <v>35100.434265558</v>
          </cell>
          <cell r="P638">
            <v>43982.7602272615</v>
          </cell>
          <cell r="Q638">
            <v>31522.2537226769</v>
          </cell>
          <cell r="R638">
            <v>18648.8790265412</v>
          </cell>
          <cell r="S638">
            <v>18136.9558472167</v>
          </cell>
          <cell r="T638">
            <v>17623.0009915306</v>
          </cell>
          <cell r="U638">
            <v>17330.1033326136</v>
          </cell>
          <cell r="V638">
            <v>16588.7506214012</v>
          </cell>
          <cell r="W638">
            <v>16068.3276659948</v>
          </cell>
          <cell r="X638">
            <v>15545.6180409444</v>
          </cell>
          <cell r="Y638">
            <v>15242.1473992992</v>
          </cell>
          <cell r="Z638">
            <v>14493.0623235513</v>
          </cell>
          <cell r="AA638">
            <v>13963.0727952818</v>
          </cell>
          <cell r="AB638">
            <v>13430.5096001825</v>
          </cell>
          <cell r="AC638">
            <v>13116.8457697157</v>
          </cell>
          <cell r="AD638">
            <v>12357.3510531739</v>
          </cell>
          <cell r="AE638">
            <v>-3621.00126572227</v>
          </cell>
        </row>
        <row r="638">
          <cell r="CO638">
            <v>1058221.35246036</v>
          </cell>
        </row>
        <row r="639">
          <cell r="A639">
            <v>-210008.085447953</v>
          </cell>
          <cell r="B639">
            <v>15621.1820719205</v>
          </cell>
          <cell r="C639">
            <v>55802.9906372751</v>
          </cell>
          <cell r="D639">
            <v>56578.6064340822</v>
          </cell>
          <cell r="E639">
            <v>39635.8991691245</v>
          </cell>
          <cell r="F639">
            <v>37412.6148781248</v>
          </cell>
          <cell r="G639">
            <v>34617.6430234667</v>
          </cell>
          <cell r="H639">
            <v>32294.2617604383</v>
          </cell>
          <cell r="I639">
            <v>31542.6124389959</v>
          </cell>
          <cell r="J639">
            <v>30377.5795183672</v>
          </cell>
          <cell r="K639">
            <v>29323.8542270244</v>
          </cell>
          <cell r="L639">
            <v>28413.896707967</v>
          </cell>
          <cell r="M639">
            <v>27595.1574311097</v>
          </cell>
          <cell r="N639">
            <v>26443.6628437607</v>
          </cell>
          <cell r="O639">
            <v>34933.9168860747</v>
          </cell>
          <cell r="P639">
            <v>43747.3905762018</v>
          </cell>
          <cell r="Q639">
            <v>31383.6857889871</v>
          </cell>
          <cell r="R639">
            <v>18609.176398112</v>
          </cell>
          <cell r="S639">
            <v>18101.1215301002</v>
          </cell>
          <cell r="T639">
            <v>17591.0528595297</v>
          </cell>
          <cell r="U639">
            <v>17300.9338059545</v>
          </cell>
          <cell r="V639">
            <v>16564.6306419844</v>
          </cell>
          <cell r="W639">
            <v>16048.1507752163</v>
          </cell>
          <cell r="X639">
            <v>15529.4043559271</v>
          </cell>
          <cell r="Y639">
            <v>15228.8421764442</v>
          </cell>
          <cell r="Z639">
            <v>14484.8378335856</v>
          </cell>
          <cell r="AA639">
            <v>13958.8755564933</v>
          </cell>
          <cell r="AB639">
            <v>13430.3622545701</v>
          </cell>
          <cell r="AC639">
            <v>13119.740068476</v>
          </cell>
          <cell r="AD639">
            <v>12365.3741573291</v>
          </cell>
          <cell r="AE639">
            <v>-3489.51081872372</v>
          </cell>
        </row>
        <row r="639">
          <cell r="CO639">
            <v>1050040.42723976</v>
          </cell>
        </row>
        <row r="640">
          <cell r="A640">
            <v>-173489.881294361</v>
          </cell>
          <cell r="B640">
            <v>31399.8892371129</v>
          </cell>
          <cell r="C640">
            <v>67677.3052285722</v>
          </cell>
          <cell r="D640">
            <v>65211.8001132553</v>
          </cell>
          <cell r="E640">
            <v>49174.1250457724</v>
          </cell>
          <cell r="F640">
            <v>46855.0404890627</v>
          </cell>
          <cell r="G640">
            <v>44143.4183783182</v>
          </cell>
          <cell r="H640">
            <v>41836.8531406676</v>
          </cell>
          <cell r="I640">
            <v>40876.2422747145</v>
          </cell>
          <cell r="J640">
            <v>39485.0501651947</v>
          </cell>
          <cell r="K640">
            <v>38233.8757568322</v>
          </cell>
          <cell r="L640">
            <v>37103.3657567864</v>
          </cell>
          <cell r="M640">
            <v>36092.8735271424</v>
          </cell>
          <cell r="N640">
            <v>34725.7605088652</v>
          </cell>
          <cell r="O640">
            <v>41368.6030198157</v>
          </cell>
          <cell r="P640">
            <v>48401.060863052</v>
          </cell>
          <cell r="Q640">
            <v>38101.0224544786</v>
          </cell>
          <cell r="R640">
            <v>27385.334199658</v>
          </cell>
          <cell r="S640">
            <v>26845.4401927154</v>
          </cell>
          <cell r="T640">
            <v>26306.8001250732</v>
          </cell>
          <cell r="U640">
            <v>25991.8688682428</v>
          </cell>
          <cell r="V640">
            <v>25233.4334089508</v>
          </cell>
          <cell r="W640">
            <v>24698.785416321</v>
          </cell>
          <cell r="X640">
            <v>24165.548743421</v>
          </cell>
          <cell r="Y640">
            <v>23854.6602848692</v>
          </cell>
          <cell r="Z640">
            <v>23103.4799853649</v>
          </cell>
          <cell r="AA640">
            <v>22574.7364280615</v>
          </cell>
          <cell r="AB640">
            <v>22047.5813235476</v>
          </cell>
          <cell r="AC640">
            <v>21742.9414263557</v>
          </cell>
          <cell r="AD640">
            <v>20998.2285168302</v>
          </cell>
          <cell r="AE640">
            <v>7821.56338444125</v>
          </cell>
        </row>
        <row r="640">
          <cell r="CO640">
            <v>867449.406471807</v>
          </cell>
        </row>
        <row r="641">
          <cell r="A641">
            <v>-170476.880197892</v>
          </cell>
          <cell r="B641">
            <v>34057.253280095</v>
          </cell>
          <cell r="C641">
            <v>66378.2903977663</v>
          </cell>
          <cell r="D641">
            <v>66838.1215404003</v>
          </cell>
          <cell r="E641">
            <v>51270.3380659657</v>
          </cell>
          <cell r="F641">
            <v>48899.93421132</v>
          </cell>
          <cell r="G641">
            <v>46158.1529823917</v>
          </cell>
          <cell r="H641">
            <v>43817.3621105932</v>
          </cell>
          <cell r="I641">
            <v>42807.2632281288</v>
          </cell>
          <cell r="J641">
            <v>41358.9825437203</v>
          </cell>
          <cell r="K641">
            <v>40056.5033685021</v>
          </cell>
          <cell r="L641">
            <v>38872.9568363509</v>
          </cell>
          <cell r="M641">
            <v>37814.8490649307</v>
          </cell>
          <cell r="N641">
            <v>36392.7603130045</v>
          </cell>
          <cell r="O641">
            <v>42849.0511423402</v>
          </cell>
          <cell r="P641">
            <v>49711.7117927411</v>
          </cell>
          <cell r="Q641">
            <v>39572.8794492173</v>
          </cell>
          <cell r="R641">
            <v>29013.2360617447</v>
          </cell>
          <cell r="S641">
            <v>28459.6609004565</v>
          </cell>
          <cell r="T641">
            <v>27907.877638006</v>
          </cell>
          <cell r="U641">
            <v>27582.7773045395</v>
          </cell>
          <cell r="V641">
            <v>26809.9034501867</v>
          </cell>
          <cell r="W641">
            <v>26263.8249252564</v>
          </cell>
          <cell r="X641">
            <v>25719.7631982543</v>
          </cell>
          <cell r="Y641">
            <v>25400.9847565587</v>
          </cell>
          <cell r="Z641">
            <v>24637.9339689045</v>
          </cell>
          <cell r="AA641">
            <v>24100.2929742403</v>
          </cell>
          <cell r="AB641">
            <v>23564.9219034124</v>
          </cell>
          <cell r="AC641">
            <v>23254.9850444813</v>
          </cell>
          <cell r="AD641">
            <v>22501.2639670569</v>
          </cell>
          <cell r="AE641">
            <v>9538.32445407566</v>
          </cell>
        </row>
        <row r="641">
          <cell r="CO641">
            <v>852384.400989462</v>
          </cell>
        </row>
        <row r="642">
          <cell r="A642">
            <v>-168542.214301147</v>
          </cell>
          <cell r="B642">
            <v>29877.1840771658</v>
          </cell>
          <cell r="C642">
            <v>65872.1664611358</v>
          </cell>
          <cell r="D642">
            <v>64553.337517462</v>
          </cell>
          <cell r="E642">
            <v>47971.4482423643</v>
          </cell>
          <cell r="F642">
            <v>45722.1182680005</v>
          </cell>
          <cell r="G642">
            <v>43092.3665661281</v>
          </cell>
          <cell r="H642">
            <v>40855.9457356825</v>
          </cell>
          <cell r="I642">
            <v>39928.4757584386</v>
          </cell>
          <cell r="J642">
            <v>38579.8745560052</v>
          </cell>
          <cell r="K642">
            <v>37368.6729793812</v>
          </cell>
          <cell r="L642">
            <v>36274.6732693967</v>
          </cell>
          <cell r="M642">
            <v>35298.7908435676</v>
          </cell>
          <cell r="N642">
            <v>33973.3278233381</v>
          </cell>
          <cell r="O642">
            <v>40430.9092179631</v>
          </cell>
          <cell r="P642">
            <v>47265.6126923332</v>
          </cell>
          <cell r="Q642">
            <v>37262.4361615852</v>
          </cell>
          <cell r="R642">
            <v>26852.0269556237</v>
          </cell>
          <cell r="S642">
            <v>26328.8846886443</v>
          </cell>
          <cell r="T642">
            <v>25806.9277121226</v>
          </cell>
          <cell r="U642">
            <v>25504.1122840784</v>
          </cell>
          <cell r="V642">
            <v>24766.7129320691</v>
          </cell>
          <cell r="W642">
            <v>24248.5294782517</v>
          </cell>
          <cell r="X642">
            <v>23731.680079287</v>
          </cell>
          <cell r="Y642">
            <v>23432.8045277592</v>
          </cell>
          <cell r="Z642">
            <v>22702.1447331472</v>
          </cell>
          <cell r="AA642">
            <v>22189.5424672309</v>
          </cell>
          <cell r="AB642">
            <v>21678.4416918042</v>
          </cell>
          <cell r="AC642">
            <v>21385.6470564618</v>
          </cell>
          <cell r="AD642">
            <v>20660.9261426202</v>
          </cell>
          <cell r="AE642">
            <v>7860.92744938562</v>
          </cell>
        </row>
        <row r="642">
          <cell r="CO642">
            <v>842711.071505735</v>
          </cell>
        </row>
        <row r="643">
          <cell r="A643">
            <v>-213575.705406682</v>
          </cell>
          <cell r="B643">
            <v>10560.9813577495</v>
          </cell>
          <cell r="C643">
            <v>57823.8687661165</v>
          </cell>
          <cell r="D643">
            <v>54087.6562576715</v>
          </cell>
          <cell r="E643">
            <v>38579.673155627</v>
          </cell>
          <cell r="F643">
            <v>36369.8730242645</v>
          </cell>
          <cell r="G643">
            <v>33570.277298024</v>
          </cell>
          <cell r="H643">
            <v>31248.636926388</v>
          </cell>
          <cell r="I643">
            <v>30520.4658782307</v>
          </cell>
          <cell r="J643">
            <v>29381.1786810606</v>
          </cell>
          <cell r="K643">
            <v>28350.0698292248</v>
          </cell>
          <cell r="L643">
            <v>27464.9692441266</v>
          </cell>
          <cell r="M643">
            <v>26667.9840517406</v>
          </cell>
          <cell r="N643">
            <v>25541.087299382</v>
          </cell>
          <cell r="O643">
            <v>34215.065479406</v>
          </cell>
          <cell r="P643">
            <v>43204.7054191531</v>
          </cell>
          <cell r="Q643">
            <v>30640.2530832488</v>
          </cell>
          <cell r="R643">
            <v>17665.9218963392</v>
          </cell>
          <cell r="S643">
            <v>17162.0278288718</v>
          </cell>
          <cell r="T643">
            <v>16655.7752224096</v>
          </cell>
          <cell r="U643">
            <v>16368.8518692202</v>
          </cell>
          <cell r="V643">
            <v>15635.909245136</v>
          </cell>
          <cell r="W643">
            <v>15122.1479302491</v>
          </cell>
          <cell r="X643">
            <v>14605.7320589448</v>
          </cell>
          <cell r="Y643">
            <v>14306.8474021513</v>
          </cell>
          <cell r="Z643">
            <v>13564.6157112129</v>
          </cell>
          <cell r="AA643">
            <v>13039.7487224249</v>
          </cell>
          <cell r="AB643">
            <v>12511.8940070025</v>
          </cell>
          <cell r="AC643">
            <v>12201.2375648143</v>
          </cell>
          <cell r="AD643">
            <v>11446.860180104</v>
          </cell>
          <cell r="AE643">
            <v>-4668.9831287385</v>
          </cell>
        </row>
        <row r="643">
          <cell r="CO643">
            <v>1067878.52703341</v>
          </cell>
        </row>
        <row r="644">
          <cell r="A644">
            <v>-200377.540846431</v>
          </cell>
          <cell r="B644">
            <v>17684.7471362547</v>
          </cell>
          <cell r="C644">
            <v>59592.4424036556</v>
          </cell>
          <cell r="D644">
            <v>59137.498170186</v>
          </cell>
          <cell r="E644">
            <v>42133.8195534699</v>
          </cell>
          <cell r="F644">
            <v>39885.8509236497</v>
          </cell>
          <cell r="G644">
            <v>37113.3547706244</v>
          </cell>
          <cell r="H644">
            <v>34794.8839924988</v>
          </cell>
          <cell r="I644">
            <v>33988.5583528929</v>
          </cell>
          <cell r="J644">
            <v>32764.3963530635</v>
          </cell>
          <cell r="K644">
            <v>31659.0677504799</v>
          </cell>
          <cell r="L644">
            <v>30691.4117937414</v>
          </cell>
          <cell r="M644">
            <v>29822.5283842321</v>
          </cell>
          <cell r="N644">
            <v>28614.6679077431</v>
          </cell>
          <cell r="O644">
            <v>36618.1803464259</v>
          </cell>
          <cell r="P644">
            <v>44962.2715879943</v>
          </cell>
          <cell r="Q644">
            <v>33142.9158979593</v>
          </cell>
          <cell r="R644">
            <v>20911.5414329181</v>
          </cell>
          <cell r="S644">
            <v>20395.2376594688</v>
          </cell>
          <cell r="T644">
            <v>19877.7782640535</v>
          </cell>
          <cell r="U644">
            <v>19581.2242668509</v>
          </cell>
          <cell r="V644">
            <v>18839.2528926293</v>
          </cell>
          <cell r="W644">
            <v>18318.1144279212</v>
          </cell>
          <cell r="X644">
            <v>17795.6753005095</v>
          </cell>
          <cell r="Y644">
            <v>17492.4839103273</v>
          </cell>
          <cell r="Z644">
            <v>16746.7378074538</v>
          </cell>
          <cell r="AA644">
            <v>16220.1578551405</v>
          </cell>
          <cell r="AB644">
            <v>15692.1139954953</v>
          </cell>
          <cell r="AC644">
            <v>15383.1468125014</v>
          </cell>
          <cell r="AD644">
            <v>14631.4575678127</v>
          </cell>
          <cell r="AE644">
            <v>-517.033124229391</v>
          </cell>
        </row>
        <row r="644">
          <cell r="CO644">
            <v>1001887.70423215</v>
          </cell>
        </row>
        <row r="645">
          <cell r="A645">
            <v>-210244.851676202</v>
          </cell>
          <cell r="B645">
            <v>15590.4097133458</v>
          </cell>
          <cell r="C645">
            <v>58077.5341498545</v>
          </cell>
          <cell r="D645">
            <v>54789.4338615439</v>
          </cell>
          <cell r="E645">
            <v>39024.4228205548</v>
          </cell>
          <cell r="F645">
            <v>36819.9857973238</v>
          </cell>
          <cell r="G645">
            <v>34040.0216807243</v>
          </cell>
          <cell r="H645">
            <v>31731.4821495177</v>
          </cell>
          <cell r="I645">
            <v>30994.7253882832</v>
          </cell>
          <cell r="J645">
            <v>29847.2916474743</v>
          </cell>
          <cell r="K645">
            <v>28809.5457262273</v>
          </cell>
          <cell r="L645">
            <v>27915.6441447913</v>
          </cell>
          <cell r="M645">
            <v>27111.4958292243</v>
          </cell>
          <cell r="N645">
            <v>25977.010189685</v>
          </cell>
          <cell r="O645">
            <v>34493.5690979204</v>
          </cell>
          <cell r="P645">
            <v>43328.1832235533</v>
          </cell>
          <cell r="Q645">
            <v>30954.9023259632</v>
          </cell>
          <cell r="R645">
            <v>18172.8471404511</v>
          </cell>
          <cell r="S645">
            <v>17669.6393799624</v>
          </cell>
          <cell r="T645">
            <v>17164.2839748076</v>
          </cell>
          <cell r="U645">
            <v>16877.7354545833</v>
          </cell>
          <cell r="V645">
            <v>16146.8705802589</v>
          </cell>
          <cell r="W645">
            <v>15634.6778755582</v>
          </cell>
          <cell r="X645">
            <v>15120.0679778649</v>
          </cell>
          <cell r="Y645">
            <v>14822.5273764625</v>
          </cell>
          <cell r="Z645">
            <v>14083.3043648676</v>
          </cell>
          <cell r="AA645">
            <v>13560.9990262988</v>
          </cell>
          <cell r="AB645">
            <v>13035.9731157214</v>
          </cell>
          <cell r="AC645">
            <v>12727.7430763243</v>
          </cell>
          <cell r="AD645">
            <v>11977.4306613847</v>
          </cell>
          <cell r="AE645">
            <v>-3891.77672057349</v>
          </cell>
        </row>
        <row r="645">
          <cell r="CO645">
            <v>1051224.25838101</v>
          </cell>
        </row>
        <row r="646">
          <cell r="A646">
            <v>-198013.118741427</v>
          </cell>
          <cell r="B646">
            <v>17665.9862831953</v>
          </cell>
          <cell r="C646">
            <v>60944.5595520372</v>
          </cell>
          <cell r="D646">
            <v>56175.3691098888</v>
          </cell>
          <cell r="E646">
            <v>40030.2410756119</v>
          </cell>
          <cell r="F646">
            <v>37866.304075486</v>
          </cell>
          <cell r="G646">
            <v>35176.180534137</v>
          </cell>
          <cell r="H646">
            <v>32932.8170366245</v>
          </cell>
          <cell r="I646">
            <v>32179.9848699098</v>
          </cell>
          <cell r="J646">
            <v>31021.0508198695</v>
          </cell>
          <cell r="K646">
            <v>29975.7112115685</v>
          </cell>
          <cell r="L646">
            <v>29066.1858736443</v>
          </cell>
          <cell r="M646">
            <v>28250.9693429854</v>
          </cell>
          <cell r="N646">
            <v>27106.4355049997</v>
          </cell>
          <cell r="O646">
            <v>35061.2658367437</v>
          </cell>
          <cell r="P646">
            <v>43337.5369063178</v>
          </cell>
          <cell r="Q646">
            <v>31670.6275885071</v>
          </cell>
          <cell r="R646">
            <v>19601.281983885</v>
          </cell>
          <cell r="S646">
            <v>19105.8918991034</v>
          </cell>
          <cell r="T646">
            <v>18609.0000290428</v>
          </cell>
          <cell r="U646">
            <v>18327.7201568113</v>
          </cell>
          <cell r="V646">
            <v>17610.5293672448</v>
          </cell>
          <cell r="W646">
            <v>17108.8563730223</v>
          </cell>
          <cell r="X646">
            <v>16605.4931062374</v>
          </cell>
          <cell r="Y646">
            <v>16316.260953409</v>
          </cell>
          <cell r="Z646">
            <v>15593.4914010288</v>
          </cell>
          <cell r="AA646">
            <v>15084.7469368779</v>
          </cell>
          <cell r="AB646">
            <v>14574.100056067</v>
          </cell>
          <cell r="AC646">
            <v>14277.5553142297</v>
          </cell>
          <cell r="AD646">
            <v>13546.869042291</v>
          </cell>
          <cell r="AE646">
            <v>-1413.15684083031</v>
          </cell>
        </row>
        <row r="646">
          <cell r="CO646">
            <v>990065.593707133</v>
          </cell>
        </row>
        <row r="647">
          <cell r="A647">
            <v>-201244.777690601</v>
          </cell>
          <cell r="B647">
            <v>17700.001471056</v>
          </cell>
          <cell r="C647">
            <v>59769.1005383569</v>
          </cell>
          <cell r="D647">
            <v>61044.1714233229</v>
          </cell>
          <cell r="E647">
            <v>43297.4988003681</v>
          </cell>
          <cell r="F647">
            <v>41005.7058012373</v>
          </cell>
          <cell r="G647">
            <v>38191.9043061639</v>
          </cell>
          <cell r="H647">
            <v>35835.2191842602</v>
          </cell>
          <cell r="I647">
            <v>34999.614895387</v>
          </cell>
          <cell r="J647">
            <v>33740.0188167727</v>
          </cell>
          <cell r="K647">
            <v>32602.2005061205</v>
          </cell>
          <cell r="L647">
            <v>31602.7887058035</v>
          </cell>
          <cell r="M647">
            <v>30704.6986115122</v>
          </cell>
          <cell r="N647">
            <v>29462.4737536307</v>
          </cell>
          <cell r="O647">
            <v>37473.6209480628</v>
          </cell>
          <cell r="P647">
            <v>45835.7437769929</v>
          </cell>
          <cell r="Q647">
            <v>33957.7592955612</v>
          </cell>
          <cell r="R647">
            <v>21662.8152770348</v>
          </cell>
          <cell r="S647">
            <v>21135.5299417082</v>
          </cell>
          <cell r="T647">
            <v>20607.2963221375</v>
          </cell>
          <cell r="U647">
            <v>20302.7074964339</v>
          </cell>
          <cell r="V647">
            <v>19547.8695826978</v>
          </cell>
          <cell r="W647">
            <v>19016.616979803</v>
          </cell>
          <cell r="X647">
            <v>18484.2970746369</v>
          </cell>
          <cell r="Y647">
            <v>18173.8777660352</v>
          </cell>
          <cell r="Z647">
            <v>17416.3263206462</v>
          </cell>
          <cell r="AA647">
            <v>16880.6085231518</v>
          </cell>
          <cell r="AB647">
            <v>16343.6894675481</v>
          </cell>
          <cell r="AC647">
            <v>16028.4316512933</v>
          </cell>
          <cell r="AD647">
            <v>15266.1023499072</v>
          </cell>
          <cell r="AE647">
            <v>46.3153082759163</v>
          </cell>
        </row>
        <row r="647">
          <cell r="CO647">
            <v>1006223.88845301</v>
          </cell>
        </row>
        <row r="648">
          <cell r="A648">
            <v>-216784.256688494</v>
          </cell>
          <cell r="B648">
            <v>11401.270334174</v>
          </cell>
          <cell r="C648">
            <v>53375.6722777125</v>
          </cell>
          <cell r="D648">
            <v>51762.4100575453</v>
          </cell>
          <cell r="E648">
            <v>37416.5068658966</v>
          </cell>
          <cell r="F648">
            <v>35225.9050850751</v>
          </cell>
          <cell r="G648">
            <v>32428.183183555</v>
          </cell>
          <cell r="H648">
            <v>30113.9090390294</v>
          </cell>
          <cell r="I648">
            <v>29412.1055943923</v>
          </cell>
          <cell r="J648">
            <v>28302.2320861225</v>
          </cell>
          <cell r="K648">
            <v>27297.1663608469</v>
          </cell>
          <cell r="L648">
            <v>26440.0954896986</v>
          </cell>
          <cell r="M648">
            <v>25667.8535196655</v>
          </cell>
          <cell r="N648">
            <v>24569.1356171112</v>
          </cell>
          <cell r="O648">
            <v>33413.9053371263</v>
          </cell>
          <cell r="P648">
            <v>42565.7029392851</v>
          </cell>
          <cell r="Q648">
            <v>29822.1833515219</v>
          </cell>
          <cell r="R648">
            <v>16670.3930194045</v>
          </cell>
          <cell r="S648">
            <v>16172.0414585532</v>
          </cell>
          <cell r="T648">
            <v>15670.9776110015</v>
          </cell>
          <cell r="U648">
            <v>15388.2511928002</v>
          </cell>
          <cell r="V648">
            <v>14660.3851403347</v>
          </cell>
          <cell r="W648">
            <v>14150.6863836116</v>
          </cell>
          <cell r="X648">
            <v>13637.9349243121</v>
          </cell>
          <cell r="Y648">
            <v>13341.7052808279</v>
          </cell>
          <cell r="Z648">
            <v>12602.9048262417</v>
          </cell>
          <cell r="AA648">
            <v>12080.4347005964</v>
          </cell>
          <cell r="AB648">
            <v>11554.5287313067</v>
          </cell>
          <cell r="AC648">
            <v>11244.7846268404</v>
          </cell>
          <cell r="AD648">
            <v>10491.9938682981</v>
          </cell>
          <cell r="AE648">
            <v>-5857.36304092142</v>
          </cell>
        </row>
        <row r="648">
          <cell r="CO648">
            <v>1083921.28344247</v>
          </cell>
        </row>
        <row r="649">
          <cell r="A649">
            <v>-200187.643994677</v>
          </cell>
          <cell r="B649">
            <v>16339.5714377023</v>
          </cell>
          <cell r="C649">
            <v>56179.2847429901</v>
          </cell>
          <cell r="D649">
            <v>54978.0366647242</v>
          </cell>
          <cell r="E649">
            <v>39479.5644709356</v>
          </cell>
          <cell r="F649">
            <v>37320.7586882381</v>
          </cell>
          <cell r="G649">
            <v>34625.1828794019</v>
          </cell>
          <cell r="H649">
            <v>32380.3477452116</v>
          </cell>
          <cell r="I649">
            <v>31639.5326174993</v>
          </cell>
          <cell r="J649">
            <v>30493.5580288838</v>
          </cell>
          <cell r="K649">
            <v>29459.5134011087</v>
          </cell>
          <cell r="L649">
            <v>28562.6610677631</v>
          </cell>
          <cell r="M649">
            <v>27758.4428451695</v>
          </cell>
          <cell r="N649">
            <v>26626.257222144</v>
          </cell>
          <cell r="O649">
            <v>34690.6434543744</v>
          </cell>
          <cell r="P649">
            <v>43072.6657200215</v>
          </cell>
          <cell r="Q649">
            <v>31282.7529783647</v>
          </cell>
          <cell r="R649">
            <v>19090.6295871655</v>
          </cell>
          <cell r="S649">
            <v>18596.9894252691</v>
          </cell>
          <cell r="T649">
            <v>18101.6564398332</v>
          </cell>
          <cell r="U649">
            <v>17821.746786084</v>
          </cell>
          <cell r="V649">
            <v>17105.7073359766</v>
          </cell>
          <cell r="W649">
            <v>16604.9850318137</v>
          </cell>
          <cell r="X649">
            <v>16102.3574398433</v>
          </cell>
          <cell r="Y649">
            <v>15813.6472357819</v>
          </cell>
          <cell r="Z649">
            <v>15091.1560431837</v>
          </cell>
          <cell r="AA649">
            <v>14582.4627255062</v>
          </cell>
          <cell r="AB649">
            <v>14071.6249896157</v>
          </cell>
          <cell r="AC649">
            <v>13774.6475548672</v>
          </cell>
          <cell r="AD649">
            <v>13043.2570030337</v>
          </cell>
          <cell r="AE649">
            <v>-2076.34274622997</v>
          </cell>
        </row>
        <row r="649">
          <cell r="CO649">
            <v>1000938.21997339</v>
          </cell>
        </row>
        <row r="650">
          <cell r="A650">
            <v>-166807.145920545</v>
          </cell>
          <cell r="B650">
            <v>31218.5092445425</v>
          </cell>
          <cell r="C650">
            <v>66065.785058415</v>
          </cell>
          <cell r="D650">
            <v>64403.1586302837</v>
          </cell>
          <cell r="E650">
            <v>49868.7880929862</v>
          </cell>
          <cell r="F650">
            <v>47567.0175736844</v>
          </cell>
          <cell r="G650">
            <v>44900.3735928793</v>
          </cell>
          <cell r="H650">
            <v>42625.4689054534</v>
          </cell>
          <cell r="I650">
            <v>41652.500470288</v>
          </cell>
          <cell r="J650">
            <v>40250.765084978</v>
          </cell>
          <cell r="K650">
            <v>38991.5603442867</v>
          </cell>
          <cell r="L650">
            <v>37848.6521665319</v>
          </cell>
          <cell r="M650">
            <v>36828.5881963922</v>
          </cell>
          <cell r="N650">
            <v>35451.8630683438</v>
          </cell>
          <cell r="O650">
            <v>41784.0251555444</v>
          </cell>
          <cell r="P650">
            <v>48508.9023120457</v>
          </cell>
          <cell r="Q650">
            <v>38593.7814348271</v>
          </cell>
          <cell r="R650">
            <v>28265.9455983283</v>
          </cell>
          <cell r="S650">
            <v>27729.0972855316</v>
          </cell>
          <cell r="T650">
            <v>27193.8855220863</v>
          </cell>
          <cell r="U650">
            <v>26880.9323827455</v>
          </cell>
          <cell r="V650">
            <v>26128.5695020657</v>
          </cell>
          <cell r="W650">
            <v>25598.5679013218</v>
          </cell>
          <cell r="X650">
            <v>25070.4082512906</v>
          </cell>
          <cell r="Y650">
            <v>24763.2788470036</v>
          </cell>
          <cell r="Z650">
            <v>24019.8374952081</v>
          </cell>
          <cell r="AA650">
            <v>23497.541929199</v>
          </cell>
          <cell r="AB650">
            <v>22977.3194949448</v>
          </cell>
          <cell r="AC650">
            <v>22678.4218637345</v>
          </cell>
          <cell r="AD650">
            <v>21943.3446633303</v>
          </cell>
          <cell r="AE650">
            <v>9262.60224299946</v>
          </cell>
        </row>
        <row r="650">
          <cell r="CO650">
            <v>834035.729602725</v>
          </cell>
        </row>
        <row r="651">
          <cell r="A651">
            <v>-192604.158102778</v>
          </cell>
          <cell r="B651">
            <v>24009.4570515111</v>
          </cell>
          <cell r="C651">
            <v>63898.2248498758</v>
          </cell>
          <cell r="D651">
            <v>59086.0447795293</v>
          </cell>
          <cell r="E651">
            <v>44664.6641351654</v>
          </cell>
          <cell r="F651">
            <v>42379.7061155269</v>
          </cell>
          <cell r="G651">
            <v>39610.7936613884</v>
          </cell>
          <cell r="H651">
            <v>37282.2879830741</v>
          </cell>
          <cell r="I651">
            <v>36419.1544060656</v>
          </cell>
          <cell r="J651">
            <v>35132.1605640281</v>
          </cell>
          <cell r="K651">
            <v>33971.4169597184</v>
          </cell>
          <cell r="L651">
            <v>32943.4948231523</v>
          </cell>
          <cell r="M651">
            <v>32021.6395942059</v>
          </cell>
          <cell r="N651">
            <v>30753.6662579057</v>
          </cell>
          <cell r="O651">
            <v>38350.8861729601</v>
          </cell>
          <cell r="P651">
            <v>46307.1289082634</v>
          </cell>
          <cell r="Q651">
            <v>34923.5881909922</v>
          </cell>
          <cell r="R651">
            <v>23125.1770912116</v>
          </cell>
          <cell r="S651">
            <v>22597.8700560468</v>
          </cell>
          <cell r="T651">
            <v>22070.2055671408</v>
          </cell>
          <cell r="U651">
            <v>21765.2650674378</v>
          </cell>
          <cell r="V651">
            <v>21013.7610119472</v>
          </cell>
          <cell r="W651">
            <v>20484.9585236589</v>
          </cell>
          <cell r="X651">
            <v>19955.7537180355</v>
          </cell>
          <cell r="Y651">
            <v>19647.6737090169</v>
          </cell>
          <cell r="Z651">
            <v>18896.0885146178</v>
          </cell>
          <cell r="AA651">
            <v>18365.6028806641</v>
          </cell>
          <cell r="AB651">
            <v>17834.6644350052</v>
          </cell>
          <cell r="AC651">
            <v>17524.7570127019</v>
          </cell>
          <cell r="AD651">
            <v>16771.3743636374</v>
          </cell>
          <cell r="AE651">
            <v>2190.20821323556</v>
          </cell>
        </row>
        <row r="651">
          <cell r="CO651">
            <v>963020.790513889</v>
          </cell>
        </row>
        <row r="652">
          <cell r="A652">
            <v>-207344.368586959</v>
          </cell>
          <cell r="B652">
            <v>13591.0745119761</v>
          </cell>
          <cell r="C652">
            <v>57660.4321214487</v>
          </cell>
          <cell r="D652">
            <v>57171.8819201463</v>
          </cell>
          <cell r="E652">
            <v>40401.4722566824</v>
          </cell>
          <cell r="F652">
            <v>38168.8843523341</v>
          </cell>
          <cell r="G652">
            <v>35378.0167299027</v>
          </cell>
          <cell r="H652">
            <v>33053.9624859454</v>
          </cell>
          <cell r="I652">
            <v>32285.3510089278</v>
          </cell>
          <cell r="J652">
            <v>31101.7717748768</v>
          </cell>
          <cell r="K652">
            <v>30031.7765004587</v>
          </cell>
          <cell r="L652">
            <v>29103.8730923958</v>
          </cell>
          <cell r="M652">
            <v>28269.4510358712</v>
          </cell>
          <cell r="N652">
            <v>27100.2453099825</v>
          </cell>
          <cell r="O652">
            <v>35453.9248108869</v>
          </cell>
          <cell r="P652">
            <v>44136.2684800061</v>
          </cell>
          <cell r="Q652">
            <v>31922.608704571</v>
          </cell>
          <cell r="R652">
            <v>19297.5369312775</v>
          </cell>
          <cell r="S652">
            <v>18786.5700232274</v>
          </cell>
          <cell r="T652">
            <v>18273.841982321</v>
          </cell>
          <cell r="U652">
            <v>17981.4798559991</v>
          </cell>
          <cell r="V652">
            <v>17242.8895809772</v>
          </cell>
          <cell r="W652">
            <v>16724.5547499589</v>
          </cell>
          <cell r="X652">
            <v>16204.2377483954</v>
          </cell>
          <cell r="Y652">
            <v>15902.5469456729</v>
          </cell>
          <cell r="Z652">
            <v>15157.4175892134</v>
          </cell>
          <cell r="AA652">
            <v>14630.7900959832</v>
          </cell>
          <cell r="AB652">
            <v>14101.9316523412</v>
          </cell>
          <cell r="AC652">
            <v>13791.4369636084</v>
          </cell>
          <cell r="AD652">
            <v>13037.2521919175</v>
          </cell>
          <cell r="AE652">
            <v>-2622.66411744045</v>
          </cell>
        </row>
        <row r="652">
          <cell r="CO652">
            <v>1036721.84293479</v>
          </cell>
        </row>
        <row r="653">
          <cell r="A653">
            <v>-174925.261913153</v>
          </cell>
          <cell r="B653">
            <v>31715.6762738915</v>
          </cell>
          <cell r="C653">
            <v>68001.0114671672</v>
          </cell>
          <cell r="D653">
            <v>64859.4504251953</v>
          </cell>
          <cell r="E653">
            <v>50389.3870003345</v>
          </cell>
          <cell r="F653">
            <v>48021.3372003096</v>
          </cell>
          <cell r="G653">
            <v>45261.4560436416</v>
          </cell>
          <cell r="H653">
            <v>42910.9752256268</v>
          </cell>
          <cell r="I653">
            <v>41919.4111820676</v>
          </cell>
          <cell r="J653">
            <v>40490.4338272778</v>
          </cell>
          <cell r="K653">
            <v>39204.4934972141</v>
          </cell>
          <cell r="L653">
            <v>38040.3375192915</v>
          </cell>
          <cell r="M653">
            <v>36998.7654867778</v>
          </cell>
          <cell r="N653">
            <v>35594.9628117655</v>
          </cell>
          <cell r="O653">
            <v>42268.9690559688</v>
          </cell>
          <cell r="P653">
            <v>49343.6768716511</v>
          </cell>
          <cell r="Q653">
            <v>38951.519594971</v>
          </cell>
          <cell r="R653">
            <v>28138.1198201667</v>
          </cell>
          <cell r="S653">
            <v>27586.0511559178</v>
          </cell>
          <cell r="T653">
            <v>27035.4339178622</v>
          </cell>
          <cell r="U653">
            <v>26711.6133001378</v>
          </cell>
          <cell r="V653">
            <v>25938.7291977571</v>
          </cell>
          <cell r="W653">
            <v>25392.7327593186</v>
          </cell>
          <cell r="X653">
            <v>24848.3699138476</v>
          </cell>
          <cell r="Y653">
            <v>24529.3391931085</v>
          </cell>
          <cell r="Z653">
            <v>23764.7425031977</v>
          </cell>
          <cell r="AA653">
            <v>23225.580408405</v>
          </cell>
          <cell r="AB653">
            <v>22688.2569368892</v>
          </cell>
          <cell r="AC653">
            <v>22376.3488754933</v>
          </cell>
          <cell r="AD653">
            <v>21619.3481532422</v>
          </cell>
          <cell r="AE653">
            <v>8328.61266116277</v>
          </cell>
        </row>
        <row r="653">
          <cell r="CO653">
            <v>874626.309565764</v>
          </cell>
        </row>
        <row r="654">
          <cell r="A654">
            <v>-205163.398359189</v>
          </cell>
          <cell r="B654">
            <v>13450.8224654442</v>
          </cell>
          <cell r="C654">
            <v>57339.7560712523</v>
          </cell>
          <cell r="D654">
            <v>54772.6864781934</v>
          </cell>
          <cell r="E654">
            <v>39222.8570452835</v>
          </cell>
          <cell r="F654">
            <v>37042.5209222964</v>
          </cell>
          <cell r="G654">
            <v>34306.086286879</v>
          </cell>
          <cell r="H654">
            <v>32030.5913229144</v>
          </cell>
          <cell r="I654">
            <v>31292.5606085311</v>
          </cell>
          <cell r="J654">
            <v>30146.7895297165</v>
          </cell>
          <cell r="K654">
            <v>29111.7568848749</v>
          </cell>
          <cell r="L654">
            <v>28217.2034011543</v>
          </cell>
          <cell r="M654">
            <v>27413.7854206942</v>
          </cell>
          <cell r="N654">
            <v>26281.3573571115</v>
          </cell>
          <cell r="O654">
            <v>34570.2756494675</v>
          </cell>
          <cell r="P654">
            <v>43176.7658141809</v>
          </cell>
          <cell r="Q654">
            <v>31098.452716136</v>
          </cell>
          <cell r="R654">
            <v>18614.7963020522</v>
          </cell>
          <cell r="S654">
            <v>18116.6888173104</v>
          </cell>
          <cell r="T654">
            <v>17616.6570263145</v>
          </cell>
          <cell r="U654">
            <v>17333.6584118181</v>
          </cell>
          <cell r="V654">
            <v>16610.5878769342</v>
          </cell>
          <cell r="W654">
            <v>16104.4298125914</v>
          </cell>
          <cell r="X654">
            <v>15596.1059246064</v>
          </cell>
          <cell r="Y654">
            <v>15303.1964087353</v>
          </cell>
          <cell r="Z654">
            <v>14572.6988296317</v>
          </cell>
          <cell r="AA654">
            <v>14057.4797670224</v>
          </cell>
          <cell r="AB654">
            <v>13539.8230508229</v>
          </cell>
          <cell r="AC654">
            <v>13237.4178887249</v>
          </cell>
          <cell r="AD654">
            <v>12496.9019453344</v>
          </cell>
          <cell r="AE654">
            <v>-2993.38802958495</v>
          </cell>
        </row>
        <row r="654">
          <cell r="CO654">
            <v>1025816.99179595</v>
          </cell>
        </row>
        <row r="655">
          <cell r="A655">
            <v>-213836.215615627</v>
          </cell>
          <cell r="B655">
            <v>10348.1290801699</v>
          </cell>
          <cell r="C655">
            <v>55368.7202713133</v>
          </cell>
          <cell r="D655">
            <v>52101.4921102999</v>
          </cell>
          <cell r="E655">
            <v>36897.8713726287</v>
          </cell>
          <cell r="F655">
            <v>34742.2676133472</v>
          </cell>
          <cell r="G655">
            <v>31987.7274760532</v>
          </cell>
          <cell r="H655">
            <v>29709.8633897412</v>
          </cell>
          <cell r="I655">
            <v>29022.9306032185</v>
          </cell>
          <cell r="J655">
            <v>27932.6237605307</v>
          </cell>
          <cell r="K655">
            <v>26946.0811273096</v>
          </cell>
          <cell r="L655">
            <v>26105.4965855105</v>
          </cell>
          <cell r="M655">
            <v>25349.0689646022</v>
          </cell>
          <cell r="N655">
            <v>24269.5450718598</v>
          </cell>
          <cell r="O655">
            <v>32998.7674442811</v>
          </cell>
          <cell r="P655">
            <v>42029.2787833669</v>
          </cell>
          <cell r="Q655">
            <v>29461.2727138661</v>
          </cell>
          <cell r="R655">
            <v>16489.2912422586</v>
          </cell>
          <cell r="S655">
            <v>15999.2495907356</v>
          </cell>
          <cell r="T655">
            <v>15506.4953259085</v>
          </cell>
          <cell r="U655">
            <v>15229.7599332907</v>
          </cell>
          <cell r="V655">
            <v>14512.5210013932</v>
          </cell>
          <cell r="W655">
            <v>14011.1307876103</v>
          </cell>
          <cell r="X655">
            <v>13506.6875036554</v>
          </cell>
          <cell r="Y655">
            <v>13216.5514596461</v>
          </cell>
          <cell r="Z655">
            <v>12488.2726090457</v>
          </cell>
          <cell r="AA655">
            <v>11974.1094884582</v>
          </cell>
          <cell r="AB655">
            <v>11456.5101104947</v>
          </cell>
          <cell r="AC655">
            <v>11152.9483445722</v>
          </cell>
          <cell r="AD655">
            <v>10410.5871389223</v>
          </cell>
          <cell r="AE655">
            <v>-5715.43072471461</v>
          </cell>
        </row>
        <row r="655">
          <cell r="CO655">
            <v>1069181.07807814</v>
          </cell>
        </row>
        <row r="656">
          <cell r="A656">
            <v>-173855.400829805</v>
          </cell>
          <cell r="B656">
            <v>29608.7396277039</v>
          </cell>
          <cell r="C656">
            <v>62715.7335266081</v>
          </cell>
          <cell r="D656">
            <v>61196.264272742</v>
          </cell>
          <cell r="E656">
            <v>47163.641894073</v>
          </cell>
          <cell r="F656">
            <v>44909.018898811</v>
          </cell>
          <cell r="G656">
            <v>42250.7346036528</v>
          </cell>
          <cell r="H656">
            <v>39996.0917760436</v>
          </cell>
          <cell r="I656">
            <v>39084.7400632933</v>
          </cell>
          <cell r="J656">
            <v>37752.0210312668</v>
          </cell>
          <cell r="K656">
            <v>36554.0372175109</v>
          </cell>
          <cell r="L656">
            <v>35476.6939376536</v>
          </cell>
          <cell r="M656">
            <v>34514.6265338757</v>
          </cell>
          <cell r="N656">
            <v>33204.0627406174</v>
          </cell>
          <cell r="O656">
            <v>39915.3144194131</v>
          </cell>
          <cell r="P656">
            <v>46999.0230445193</v>
          </cell>
          <cell r="Q656">
            <v>36691.5815580718</v>
          </cell>
          <cell r="R656">
            <v>25975.5032007149</v>
          </cell>
          <cell r="S656">
            <v>25452.0967102333</v>
          </cell>
          <cell r="T656">
            <v>24929.5189419061</v>
          </cell>
          <cell r="U656">
            <v>24626.7158232406</v>
          </cell>
          <cell r="V656">
            <v>23886.9497642237</v>
          </cell>
          <cell r="W656">
            <v>23367.0103381229</v>
          </cell>
          <cell r="X656">
            <v>22848.0036461081</v>
          </cell>
          <cell r="Y656">
            <v>22547.5129191039</v>
          </cell>
          <cell r="Z656">
            <v>21812.901231887</v>
          </cell>
          <cell r="AA656">
            <v>21296.8640172918</v>
          </cell>
          <cell r="AB656">
            <v>20781.8766031276</v>
          </cell>
          <cell r="AC656">
            <v>20485.6465692171</v>
          </cell>
          <cell r="AD656">
            <v>19755.1780969645</v>
          </cell>
          <cell r="AE656">
            <v>6562.30433857374</v>
          </cell>
        </row>
        <row r="656">
          <cell r="CO656">
            <v>869277.004149027</v>
          </cell>
        </row>
        <row r="657">
          <cell r="A657">
            <v>-182491.830214986</v>
          </cell>
          <cell r="B657">
            <v>28868.9392040694</v>
          </cell>
          <cell r="C657">
            <v>69446.6427061978</v>
          </cell>
          <cell r="D657">
            <v>64870.6993527587</v>
          </cell>
          <cell r="E657">
            <v>49345.9536662761</v>
          </cell>
          <cell r="F657">
            <v>46966.8187533733</v>
          </cell>
          <cell r="G657">
            <v>44163.2779563776</v>
          </cell>
          <cell r="H657">
            <v>41783.9371979238</v>
          </cell>
          <cell r="I657">
            <v>40812.6925699422</v>
          </cell>
          <cell r="J657">
            <v>39403.1933316995</v>
          </cell>
          <cell r="K657">
            <v>38133.2157331253</v>
          </cell>
          <cell r="L657">
            <v>36989.9337822622</v>
          </cell>
          <cell r="M657">
            <v>35965.4380759858</v>
          </cell>
          <cell r="N657">
            <v>34579.8152697764</v>
          </cell>
          <cell r="O657">
            <v>41612.287779089</v>
          </cell>
          <cell r="P657">
            <v>49039.7395366325</v>
          </cell>
          <cell r="Q657">
            <v>38213.5348426988</v>
          </cell>
          <cell r="R657">
            <v>26963.6988837458</v>
          </cell>
          <cell r="S657">
            <v>26410.3507441155</v>
          </cell>
          <cell r="T657">
            <v>25857.9681633763</v>
          </cell>
          <cell r="U657">
            <v>25533.5014700592</v>
          </cell>
          <cell r="V657">
            <v>24756.2164146413</v>
          </cell>
          <cell r="W657">
            <v>24206.9078132581</v>
          </cell>
          <cell r="X657">
            <v>23658.6859569135</v>
          </cell>
          <cell r="Y657">
            <v>23336.7800024962</v>
          </cell>
          <cell r="Z657">
            <v>22565.6338668151</v>
          </cell>
          <cell r="AA657">
            <v>22020.8718013173</v>
          </cell>
          <cell r="AB657">
            <v>21477.3328769347</v>
          </cell>
          <cell r="AC657">
            <v>21160.0593058498</v>
          </cell>
          <cell r="AD657">
            <v>20394.0723292758</v>
          </cell>
          <cell r="AE657">
            <v>6543.24704422144</v>
          </cell>
        </row>
        <row r="657">
          <cell r="CO657">
            <v>912459.151074929</v>
          </cell>
        </row>
        <row r="658">
          <cell r="A658">
            <v>-177391.105119235</v>
          </cell>
          <cell r="B658">
            <v>28307.8313418956</v>
          </cell>
          <cell r="C658">
            <v>63207.9249211584</v>
          </cell>
          <cell r="D658">
            <v>62900.7582386496</v>
          </cell>
          <cell r="E658">
            <v>47667.9631095837</v>
          </cell>
          <cell r="F658">
            <v>45375.268536575</v>
          </cell>
          <cell r="G658">
            <v>42668.524101411</v>
          </cell>
          <cell r="H658">
            <v>40373.4147903357</v>
          </cell>
          <cell r="I658">
            <v>39447.1270820398</v>
          </cell>
          <cell r="J658">
            <v>38094.3956639794</v>
          </cell>
          <cell r="K658">
            <v>36877.3440574652</v>
          </cell>
          <cell r="L658">
            <v>35783.3600762146</v>
          </cell>
          <cell r="M658">
            <v>34805.1841778339</v>
          </cell>
          <cell r="N658">
            <v>33474.943181575</v>
          </cell>
          <cell r="O658">
            <v>40327.8434686747</v>
          </cell>
          <cell r="P658">
            <v>47559.0698827622</v>
          </cell>
          <cell r="Q658">
            <v>37041.9424968894</v>
          </cell>
          <cell r="R658">
            <v>26111.4547092886</v>
          </cell>
          <cell r="S658">
            <v>25579.0755677614</v>
          </cell>
          <cell r="T658">
            <v>25047.5014159459</v>
          </cell>
          <cell r="U658">
            <v>24738.2431665383</v>
          </cell>
          <cell r="V658">
            <v>23986.8654047063</v>
          </cell>
          <cell r="W658">
            <v>23457.8540398717</v>
          </cell>
          <cell r="X658">
            <v>22929.7486980497</v>
          </cell>
          <cell r="Y658">
            <v>22622.5823777088</v>
          </cell>
          <cell r="Z658">
            <v>21876.3656216253</v>
          </cell>
          <cell r="AA658">
            <v>21351.1447191285</v>
          </cell>
          <cell r="AB658">
            <v>20826.9435535143</v>
          </cell>
          <cell r="AC658">
            <v>20523.8193536567</v>
          </cell>
          <cell r="AD658">
            <v>19781.723719123</v>
          </cell>
          <cell r="AE658">
            <v>6321.64184301352</v>
          </cell>
        </row>
        <row r="658">
          <cell r="CO658">
            <v>886955.525596177</v>
          </cell>
        </row>
        <row r="659">
          <cell r="A659">
            <v>-188660.80977997</v>
          </cell>
          <cell r="B659">
            <v>27458.5166340318</v>
          </cell>
          <cell r="C659">
            <v>64830.0756279841</v>
          </cell>
          <cell r="D659">
            <v>61056.7065099303</v>
          </cell>
          <cell r="E659">
            <v>47281.5566340562</v>
          </cell>
          <cell r="F659">
            <v>44933.6306532554</v>
          </cell>
          <cell r="G659">
            <v>42128.8274463518</v>
          </cell>
          <cell r="H659">
            <v>39758.9712706134</v>
          </cell>
          <cell r="I659">
            <v>38834.1867093513</v>
          </cell>
          <cell r="J659">
            <v>37476.1921132593</v>
          </cell>
          <cell r="K659">
            <v>36251.6872913597</v>
          </cell>
          <cell r="L659">
            <v>35157.7205778738</v>
          </cell>
          <cell r="M659">
            <v>34176.6212533865</v>
          </cell>
          <cell r="N659">
            <v>32840.2922078364</v>
          </cell>
          <cell r="O659">
            <v>40196.6570871286</v>
          </cell>
          <cell r="P659">
            <v>47932.8824295453</v>
          </cell>
          <cell r="Q659">
            <v>36761.2006111438</v>
          </cell>
          <cell r="R659">
            <v>25168.3539088421</v>
          </cell>
          <cell r="S659">
            <v>24624.2100602525</v>
          </cell>
          <cell r="T659">
            <v>24080.3868820633</v>
          </cell>
          <cell r="U659">
            <v>23762.9225877297</v>
          </cell>
          <cell r="V659">
            <v>22993.7413059373</v>
          </cell>
          <cell r="W659">
            <v>22450.9390226928</v>
          </cell>
          <cell r="X659">
            <v>21908.497656809</v>
          </cell>
          <cell r="Y659">
            <v>21590.7718823406</v>
          </cell>
          <cell r="Z659">
            <v>20824.7413120326</v>
          </cell>
          <cell r="AA659">
            <v>20283.4489724032</v>
          </cell>
          <cell r="AB659">
            <v>19742.562848443</v>
          </cell>
          <cell r="AC659">
            <v>19426.282739131</v>
          </cell>
          <cell r="AD659">
            <v>18662.0583590045</v>
          </cell>
          <cell r="AE659">
            <v>4361.31206946199</v>
          </cell>
        </row>
        <row r="659">
          <cell r="CO659">
            <v>943304.048899851</v>
          </cell>
        </row>
        <row r="660">
          <cell r="A660">
            <v>-168022.968178835</v>
          </cell>
          <cell r="B660">
            <v>31263.2518784305</v>
          </cell>
          <cell r="C660">
            <v>65356.9727312781</v>
          </cell>
          <cell r="D660">
            <v>66858.865418236</v>
          </cell>
          <cell r="E660">
            <v>48907.0875700631</v>
          </cell>
          <cell r="F660">
            <v>46629.866511539</v>
          </cell>
          <cell r="G660">
            <v>43978.6689821123</v>
          </cell>
          <cell r="H660">
            <v>41720.7258017657</v>
          </cell>
          <cell r="I660">
            <v>40770.5798671476</v>
          </cell>
          <cell r="J660">
            <v>39395.2808735835</v>
          </cell>
          <cell r="K660">
            <v>38159.876492577</v>
          </cell>
          <cell r="L660">
            <v>37041.4520551627</v>
          </cell>
          <cell r="M660">
            <v>36043.4149499417</v>
          </cell>
          <cell r="N660">
            <v>34692.1636498015</v>
          </cell>
          <cell r="O660">
            <v>41102.6232485206</v>
          </cell>
          <cell r="P660">
            <v>47898.0394625786</v>
          </cell>
          <cell r="Q660">
            <v>37918.6694137871</v>
          </cell>
          <cell r="R660">
            <v>27529.0883113691</v>
          </cell>
          <cell r="S660">
            <v>26998.7386282377</v>
          </cell>
          <cell r="T660">
            <v>26469.784674054</v>
          </cell>
          <cell r="U660">
            <v>26161.6535383576</v>
          </cell>
          <cell r="V660">
            <v>25416.2326961595</v>
          </cell>
          <cell r="W660">
            <v>24891.7222223385</v>
          </cell>
          <cell r="X660">
            <v>24368.7826537445</v>
          </cell>
          <cell r="Y660">
            <v>24065.4596907859</v>
          </cell>
          <cell r="Z660">
            <v>23327.8061546797</v>
          </cell>
          <cell r="AA660">
            <v>22809.867762381</v>
          </cell>
          <cell r="AB660">
            <v>22293.6974377551</v>
          </cell>
          <cell r="AC660">
            <v>21997.4495390786</v>
          </cell>
          <cell r="AD660">
            <v>21266.874750903</v>
          </cell>
          <cell r="AE660">
            <v>8500.5296468132</v>
          </cell>
        </row>
        <row r="660">
          <cell r="CO660">
            <v>840114.840894173</v>
          </cell>
        </row>
        <row r="661">
          <cell r="A661">
            <v>-196369.033564544</v>
          </cell>
          <cell r="B661">
            <v>20243.5622689399</v>
          </cell>
          <cell r="C661">
            <v>61257.039190742</v>
          </cell>
          <cell r="D661">
            <v>58549.736294989</v>
          </cell>
          <cell r="E661">
            <v>43728.1621902867</v>
          </cell>
          <cell r="F661">
            <v>41451.5272272762</v>
          </cell>
          <cell r="G661">
            <v>38672.6964735563</v>
          </cell>
          <cell r="H661">
            <v>36341.1827653528</v>
          </cell>
          <cell r="I661">
            <v>35498.4383310124</v>
          </cell>
          <cell r="J661">
            <v>34233.3854357125</v>
          </cell>
          <cell r="K661">
            <v>33091.7450911923</v>
          </cell>
          <cell r="L661">
            <v>32085.3143168568</v>
          </cell>
          <cell r="M661">
            <v>31182.090293546</v>
          </cell>
          <cell r="N661">
            <v>29935.0156802805</v>
          </cell>
          <cell r="O661">
            <v>37721.4748532788</v>
          </cell>
          <cell r="P661">
            <v>45860.5152376944</v>
          </cell>
          <cell r="Q661">
            <v>34263.8948536504</v>
          </cell>
          <cell r="R661">
            <v>22252.733229872</v>
          </cell>
          <cell r="S661">
            <v>21728.3131174967</v>
          </cell>
          <cell r="T661">
            <v>21203.2082632438</v>
          </cell>
          <cell r="U661">
            <v>20900.5351672009</v>
          </cell>
          <cell r="V661">
            <v>20150.8615438117</v>
          </cell>
          <cell r="W661">
            <v>19623.5767268288</v>
          </cell>
          <cell r="X661">
            <v>19095.5212268299</v>
          </cell>
          <cell r="Y661">
            <v>18788.2539688998</v>
          </cell>
          <cell r="Z661">
            <v>18037.0050022077</v>
          </cell>
          <cell r="AA661">
            <v>17506.4959349507</v>
          </cell>
          <cell r="AB661">
            <v>16975.1194571697</v>
          </cell>
          <cell r="AC661">
            <v>16664.3880786943</v>
          </cell>
          <cell r="AD661">
            <v>15909.6594001025</v>
          </cell>
          <cell r="AE661">
            <v>1052.12060495648</v>
          </cell>
        </row>
        <row r="661">
          <cell r="CO661">
            <v>981845.167822721</v>
          </cell>
        </row>
        <row r="662">
          <cell r="A662">
            <v>-167831.608985764</v>
          </cell>
          <cell r="B662">
            <v>36100.9740174596</v>
          </cell>
          <cell r="C662">
            <v>69586.194960048</v>
          </cell>
          <cell r="D662">
            <v>66505.9143571213</v>
          </cell>
          <cell r="E662">
            <v>51269.1565550254</v>
          </cell>
          <cell r="F662">
            <v>48914.763638089</v>
          </cell>
          <cell r="G662">
            <v>46198.5982885546</v>
          </cell>
          <cell r="H662">
            <v>43877.851568407</v>
          </cell>
          <cell r="I662">
            <v>42869.662916312</v>
          </cell>
          <cell r="J662">
            <v>41425.3144978964</v>
          </cell>
          <cell r="K662">
            <v>40127.0419824297</v>
          </cell>
          <cell r="L662">
            <v>38945.9363671626</v>
          </cell>
          <cell r="M662">
            <v>37890.7460834211</v>
          </cell>
          <cell r="N662">
            <v>36472.6959721299</v>
          </cell>
          <cell r="O662">
            <v>42813.2065467355</v>
          </cell>
          <cell r="P662">
            <v>49558.9354397631</v>
          </cell>
          <cell r="Q662">
            <v>39574.3786415971</v>
          </cell>
          <cell r="R662">
            <v>29171.1768482714</v>
          </cell>
          <cell r="S662">
            <v>28621.1389117247</v>
          </cell>
          <cell r="T662">
            <v>28072.9877232073</v>
          </cell>
          <cell r="U662">
            <v>27750.3835266413</v>
          </cell>
          <cell r="V662">
            <v>26982.5736980971</v>
          </cell>
          <cell r="W662">
            <v>26440.4292115479</v>
          </cell>
          <cell r="X662">
            <v>25900.408276528</v>
          </cell>
          <cell r="Y662">
            <v>25584.6023070002</v>
          </cell>
          <cell r="Z662">
            <v>24826.9937984557</v>
          </cell>
          <cell r="AA662">
            <v>24293.7334594201</v>
          </cell>
          <cell r="AB662">
            <v>23762.8631963392</v>
          </cell>
          <cell r="AC662">
            <v>23456.4207161637</v>
          </cell>
          <cell r="AD662">
            <v>22708.581858224</v>
          </cell>
          <cell r="AE662">
            <v>9943.47503486705</v>
          </cell>
        </row>
        <row r="662">
          <cell r="CO662">
            <v>839158.044928819</v>
          </cell>
        </row>
        <row r="663">
          <cell r="A663">
            <v>-218480.295456979</v>
          </cell>
          <cell r="B663">
            <v>5936.26404215168</v>
          </cell>
          <cell r="C663">
            <v>52169.5247122573</v>
          </cell>
          <cell r="D663">
            <v>48639.4086837688</v>
          </cell>
          <cell r="E663">
            <v>34382.5615305686</v>
          </cell>
          <cell r="F663">
            <v>32282.3262926298</v>
          </cell>
          <cell r="G663">
            <v>29554.0265423504</v>
          </cell>
          <cell r="H663">
            <v>27309.4486029752</v>
          </cell>
          <cell r="I663">
            <v>26681.1664646183</v>
          </cell>
          <cell r="J663">
            <v>25657.8462555469</v>
          </cell>
          <cell r="K663">
            <v>24731.2421843493</v>
          </cell>
          <cell r="L663">
            <v>23953.360799974</v>
          </cell>
          <cell r="M663">
            <v>23252.9451286019</v>
          </cell>
          <cell r="N663">
            <v>22237.8308038859</v>
          </cell>
          <cell r="O663">
            <v>31235.9386035955</v>
          </cell>
          <cell r="P663">
            <v>40515.6749854879</v>
          </cell>
          <cell r="Q663">
            <v>27694.2416464439</v>
          </cell>
          <cell r="R663">
            <v>14474.1853256081</v>
          </cell>
          <cell r="S663">
            <v>13999.1884379126</v>
          </cell>
          <cell r="T663">
            <v>13520.7964439327</v>
          </cell>
          <cell r="U663">
            <v>13255.2953933521</v>
          </cell>
          <cell r="V663">
            <v>12553.4166687702</v>
          </cell>
          <cell r="W663">
            <v>12064.2159227556</v>
          </cell>
          <cell r="X663">
            <v>11571.1939547072</v>
          </cell>
          <cell r="Y663">
            <v>11289.3718823033</v>
          </cell>
          <cell r="Z663">
            <v>10573.2243667647</v>
          </cell>
          <cell r="AA663">
            <v>10068.0370530761</v>
          </cell>
          <cell r="AB663">
            <v>9558.54892032339</v>
          </cell>
          <cell r="AC663">
            <v>9259.98628482786</v>
          </cell>
          <cell r="AD663">
            <v>8526.15022860075</v>
          </cell>
          <cell r="AE663">
            <v>-7933.25377404468</v>
          </cell>
        </row>
        <row r="663">
          <cell r="CO663">
            <v>1092401.47728489</v>
          </cell>
        </row>
        <row r="664">
          <cell r="A664">
            <v>-199980.806933817</v>
          </cell>
          <cell r="B664">
            <v>19444.993998249</v>
          </cell>
          <cell r="C664">
            <v>61701.2751513473</v>
          </cell>
          <cell r="D664">
            <v>56327.642881864</v>
          </cell>
          <cell r="E664">
            <v>42830.1204612565</v>
          </cell>
          <cell r="F664">
            <v>40561.4576049311</v>
          </cell>
          <cell r="G664">
            <v>37773.1012375517</v>
          </cell>
          <cell r="H664">
            <v>35438.6915821801</v>
          </cell>
          <cell r="I664">
            <v>34615.4978738136</v>
          </cell>
          <cell r="J664">
            <v>33371.4826253249</v>
          </cell>
          <cell r="K664">
            <v>32248.158619883</v>
          </cell>
          <cell r="L664">
            <v>31262.3352228647</v>
          </cell>
          <cell r="M664">
            <v>30376.9756067794</v>
          </cell>
          <cell r="N664">
            <v>29149.9391571042</v>
          </cell>
          <cell r="O664">
            <v>37117.9321867497</v>
          </cell>
          <cell r="P664">
            <v>45432.3300157254</v>
          </cell>
          <cell r="Q664">
            <v>33631.292438184</v>
          </cell>
          <cell r="R664">
            <v>21416.0280095067</v>
          </cell>
          <cell r="S664">
            <v>20894.3742416209</v>
          </cell>
          <cell r="T664">
            <v>20371.7218303626</v>
          </cell>
          <cell r="U664">
            <v>20071.2215962585</v>
          </cell>
          <cell r="V664">
            <v>19323.3003417451</v>
          </cell>
          <cell r="W664">
            <v>18797.4686224831</v>
          </cell>
          <cell r="X664">
            <v>18270.5129213073</v>
          </cell>
          <cell r="Y664">
            <v>17964.0233392254</v>
          </cell>
          <cell r="Z664">
            <v>17213.0936838013</v>
          </cell>
          <cell r="AA664">
            <v>16682.5596434575</v>
          </cell>
          <cell r="AB664">
            <v>16150.7605515676</v>
          </cell>
          <cell r="AC664">
            <v>15839.2370586135</v>
          </cell>
          <cell r="AD664">
            <v>15083.2142684174</v>
          </cell>
          <cell r="AE664">
            <v>-39.4603096840438</v>
          </cell>
        </row>
        <row r="664">
          <cell r="CO664">
            <v>999904.034669086</v>
          </cell>
        </row>
        <row r="665">
          <cell r="A665">
            <v>-209519.433029219</v>
          </cell>
          <cell r="B665">
            <v>10845.2898673532</v>
          </cell>
          <cell r="C665">
            <v>53308.4235869733</v>
          </cell>
          <cell r="D665">
            <v>51227.3562191189</v>
          </cell>
          <cell r="E665">
            <v>36049.185873047</v>
          </cell>
          <cell r="F665">
            <v>33947.7889999882</v>
          </cell>
          <cell r="G665">
            <v>31259.0042357131</v>
          </cell>
          <cell r="H665">
            <v>29036.8827849043</v>
          </cell>
          <cell r="I665">
            <v>28373.9232852625</v>
          </cell>
          <cell r="J665">
            <v>27314.8874522201</v>
          </cell>
          <cell r="K665">
            <v>26357.8549271765</v>
          </cell>
          <cell r="L665">
            <v>25543.7861948655</v>
          </cell>
          <cell r="M665">
            <v>24812.682838861</v>
          </cell>
          <cell r="N665">
            <v>23763.7995319957</v>
          </cell>
          <cell r="O665">
            <v>32326.1537951035</v>
          </cell>
          <cell r="P665">
            <v>41180.6248652897</v>
          </cell>
          <cell r="Q665">
            <v>28870.2388891905</v>
          </cell>
          <cell r="R665">
            <v>16162.491726492</v>
          </cell>
          <cell r="S665">
            <v>15685.3717645853</v>
          </cell>
          <cell r="T665">
            <v>15205.5204173337</v>
          </cell>
          <cell r="U665">
            <v>14938.1112989318</v>
          </cell>
          <cell r="V665">
            <v>14237.2933423079</v>
          </cell>
          <cell r="W665">
            <v>13748.7462829251</v>
          </cell>
          <cell r="X665">
            <v>13257.1250252732</v>
          </cell>
          <cell r="Y665">
            <v>12976.391561449</v>
          </cell>
          <cell r="Z665">
            <v>12264.2882445916</v>
          </cell>
          <cell r="AA665">
            <v>11762.8798863269</v>
          </cell>
          <cell r="AB665">
            <v>11258.0114908267</v>
          </cell>
          <cell r="AC665">
            <v>10963.8972035712</v>
          </cell>
          <cell r="AD665">
            <v>10237.4762696178</v>
          </cell>
          <cell r="AE665">
            <v>-5561.01484309508</v>
          </cell>
        </row>
        <row r="665">
          <cell r="CO665">
            <v>1047597.16514609</v>
          </cell>
        </row>
        <row r="666">
          <cell r="A666">
            <v>-169650.905551697</v>
          </cell>
          <cell r="B666">
            <v>33372.8646248836</v>
          </cell>
          <cell r="C666">
            <v>68023.8117894022</v>
          </cell>
          <cell r="D666">
            <v>65978.080483705</v>
          </cell>
          <cell r="E666">
            <v>51083.631353234</v>
          </cell>
          <cell r="F666">
            <v>48724.4058894975</v>
          </cell>
          <cell r="G666">
            <v>45995.8942527543</v>
          </cell>
          <cell r="H666">
            <v>43666.430701173</v>
          </cell>
          <cell r="I666">
            <v>42661.5178617809</v>
          </cell>
          <cell r="J666">
            <v>41219.9343917918</v>
          </cell>
          <cell r="K666">
            <v>39923.7520660124</v>
          </cell>
          <cell r="L666">
            <v>38745.9262133573</v>
          </cell>
          <cell r="M666">
            <v>37693.254573752</v>
          </cell>
          <cell r="N666">
            <v>36277.7193193682</v>
          </cell>
          <cell r="O666">
            <v>42702.7154614728</v>
          </cell>
          <cell r="P666">
            <v>49532.1169638768</v>
          </cell>
          <cell r="Q666">
            <v>39442.7460333667</v>
          </cell>
          <cell r="R666">
            <v>28933.9180677634</v>
          </cell>
          <cell r="S666">
            <v>28383.0206765772</v>
          </cell>
          <cell r="T666">
            <v>27833.9066078615</v>
          </cell>
          <cell r="U666">
            <v>27510.7416294885</v>
          </cell>
          <cell r="V666">
            <v>26741.2440415287</v>
          </cell>
          <cell r="W666">
            <v>26197.80740638</v>
          </cell>
          <cell r="X666">
            <v>25656.3779163832</v>
          </cell>
          <cell r="Y666">
            <v>25339.5292968643</v>
          </cell>
          <cell r="Z666">
            <v>24579.7830356934</v>
          </cell>
          <cell r="AA666">
            <v>24044.7435471945</v>
          </cell>
          <cell r="AB666">
            <v>23511.9631182467</v>
          </cell>
          <cell r="AC666">
            <v>23203.9415011981</v>
          </cell>
          <cell r="AD666">
            <v>22453.4525593045</v>
          </cell>
          <cell r="AE666">
            <v>9553.31671527482</v>
          </cell>
        </row>
        <row r="666">
          <cell r="CO666">
            <v>848254.527758486</v>
          </cell>
        </row>
        <row r="667">
          <cell r="A667">
            <v>-182309.351109305</v>
          </cell>
          <cell r="B667">
            <v>23920.4015895854</v>
          </cell>
          <cell r="C667">
            <v>61446.5349427606</v>
          </cell>
          <cell r="D667">
            <v>60239.3497780753</v>
          </cell>
          <cell r="E667">
            <v>44039.4023458575</v>
          </cell>
          <cell r="F667">
            <v>41837.3368145371</v>
          </cell>
          <cell r="G667">
            <v>39185.673061546</v>
          </cell>
          <cell r="H667">
            <v>36952.0575830132</v>
          </cell>
          <cell r="I667">
            <v>36111.6454154689</v>
          </cell>
          <cell r="J667">
            <v>34858.1727771161</v>
          </cell>
          <cell r="K667">
            <v>33730.3993177632</v>
          </cell>
          <cell r="L667">
            <v>32728.4927618189</v>
          </cell>
          <cell r="M667">
            <v>31833.064380014</v>
          </cell>
          <cell r="N667">
            <v>30598.4368998405</v>
          </cell>
          <cell r="O667">
            <v>37761.2444493025</v>
          </cell>
          <cell r="P667">
            <v>45273.2477125776</v>
          </cell>
          <cell r="Q667">
            <v>34494.4083337014</v>
          </cell>
          <cell r="R667">
            <v>23311.3855686547</v>
          </cell>
          <cell r="S667">
            <v>22803.0850106231</v>
          </cell>
          <cell r="T667">
            <v>22294.6689168272</v>
          </cell>
          <cell r="U667">
            <v>22003.2931149828</v>
          </cell>
          <cell r="V667">
            <v>21277.4761536686</v>
          </cell>
          <cell r="W667">
            <v>20768.692237094</v>
          </cell>
          <cell r="X667">
            <v>20259.7782839988</v>
          </cell>
          <cell r="Y667">
            <v>19966.602924593</v>
          </cell>
          <cell r="Z667">
            <v>19241.5445468311</v>
          </cell>
          <cell r="AA667">
            <v>18732.2166059579</v>
          </cell>
          <cell r="AB667">
            <v>18222.7423078352</v>
          </cell>
          <cell r="AC667">
            <v>17929.1793086693</v>
          </cell>
          <cell r="AD667">
            <v>17203.3369452494</v>
          </cell>
          <cell r="AE667">
            <v>3395.52656672723</v>
          </cell>
        </row>
        <row r="667">
          <cell r="CO667">
            <v>911546.755546527</v>
          </cell>
        </row>
        <row r="668">
          <cell r="A668">
            <v>-188187.995019499</v>
          </cell>
          <cell r="B668">
            <v>24740.7247560026</v>
          </cell>
          <cell r="C668">
            <v>62706.0014383122</v>
          </cell>
          <cell r="D668">
            <v>58882.9390539832</v>
          </cell>
          <cell r="E668">
            <v>43892.6500864564</v>
          </cell>
          <cell r="F668">
            <v>41659.9565384774</v>
          </cell>
          <cell r="G668">
            <v>38955.5916774759</v>
          </cell>
          <cell r="H668">
            <v>36681.4949095584</v>
          </cell>
          <cell r="I668">
            <v>35840.5168402152</v>
          </cell>
          <cell r="J668">
            <v>34582.6899786069</v>
          </cell>
          <cell r="K668">
            <v>33449.5628674879</v>
          </cell>
          <cell r="L668">
            <v>32446.2068082543</v>
          </cell>
          <cell r="M668">
            <v>31547.9224299298</v>
          </cell>
          <cell r="N668">
            <v>30308.5624900986</v>
          </cell>
          <cell r="O668">
            <v>37732.5648087817</v>
          </cell>
          <cell r="P668">
            <v>45507.0352731347</v>
          </cell>
          <cell r="Q668">
            <v>34386.37974044</v>
          </cell>
          <cell r="R668">
            <v>22857.2704187252</v>
          </cell>
          <cell r="S668">
            <v>22342.3702365952</v>
          </cell>
          <cell r="T668">
            <v>21827.1131161029</v>
          </cell>
          <cell r="U668">
            <v>21531.116761349</v>
          </cell>
          <cell r="V668">
            <v>20795.4849061834</v>
          </cell>
          <cell r="W668">
            <v>20279.0914270837</v>
          </cell>
          <cell r="X668">
            <v>19762.2962107125</v>
          </cell>
          <cell r="Y668">
            <v>19463.3180601259</v>
          </cell>
          <cell r="Z668">
            <v>18727.45199612</v>
          </cell>
          <cell r="AA668">
            <v>18209.3777981247</v>
          </cell>
          <cell r="AB668">
            <v>17690.8514412913</v>
          </cell>
          <cell r="AC668">
            <v>17390.1834786313</v>
          </cell>
          <cell r="AD668">
            <v>16652.3875851062</v>
          </cell>
          <cell r="AE668">
            <v>2405.75601335023</v>
          </cell>
        </row>
        <row r="668">
          <cell r="CO668">
            <v>940939.975097497</v>
          </cell>
        </row>
        <row r="669">
          <cell r="A669">
            <v>-207657.745402002</v>
          </cell>
          <cell r="B669">
            <v>14549.8909383251</v>
          </cell>
          <cell r="C669">
            <v>58923.7181270863</v>
          </cell>
          <cell r="D669">
            <v>57897.5986950524</v>
          </cell>
          <cell r="E669">
            <v>40859.4237646972</v>
          </cell>
          <cell r="F669">
            <v>38609.7578617751</v>
          </cell>
          <cell r="G669">
            <v>35802.9049867979</v>
          </cell>
          <cell r="H669">
            <v>33464.0231337414</v>
          </cell>
          <cell r="I669">
            <v>32683.909258193</v>
          </cell>
          <cell r="J669">
            <v>31486.4265108982</v>
          </cell>
          <cell r="K669">
            <v>30403.6893717277</v>
          </cell>
          <cell r="L669">
            <v>29463.314271327</v>
          </cell>
          <cell r="M669">
            <v>28617.4287701063</v>
          </cell>
          <cell r="N669">
            <v>27434.7416314169</v>
          </cell>
          <cell r="O669">
            <v>35790.2036325233</v>
          </cell>
          <cell r="P669">
            <v>44478.4093022161</v>
          </cell>
          <cell r="Q669">
            <v>32243.3047567809</v>
          </cell>
          <cell r="R669">
            <v>19594.8666492292</v>
          </cell>
          <cell r="S669">
            <v>19079.6153042443</v>
          </cell>
          <cell r="T669">
            <v>18562.6854250116</v>
          </cell>
          <cell r="U669">
            <v>18267.1875542012</v>
          </cell>
          <cell r="V669">
            <v>17523.5871290122</v>
          </cell>
          <cell r="W669">
            <v>17001.3134228276</v>
          </cell>
          <cell r="X669">
            <v>16477.1505115592</v>
          </cell>
          <cell r="Y669">
            <v>16172.6465504978</v>
          </cell>
          <cell r="Z669">
            <v>15422.9286688763</v>
          </cell>
          <cell r="AA669">
            <v>14892.7512332945</v>
          </cell>
          <cell r="AB669">
            <v>14360.447480747</v>
          </cell>
          <cell r="AC669">
            <v>14047.5140097524</v>
          </cell>
          <cell r="AD669">
            <v>13289.2039530335</v>
          </cell>
          <cell r="AE669">
            <v>-2396.6826448434</v>
          </cell>
        </row>
        <row r="669">
          <cell r="CO669">
            <v>1038288.72701001</v>
          </cell>
        </row>
        <row r="670">
          <cell r="A670">
            <v>-193655.481201652</v>
          </cell>
          <cell r="B670">
            <v>26016.8974108142</v>
          </cell>
          <cell r="C670">
            <v>64882.9964432802</v>
          </cell>
          <cell r="D670">
            <v>64474.1737065995</v>
          </cell>
          <cell r="E670">
            <v>46369.7343358874</v>
          </cell>
          <cell r="F670">
            <v>44021.8876966439</v>
          </cell>
          <cell r="G670">
            <v>41194.5746749342</v>
          </cell>
          <cell r="H670">
            <v>38811.7354964604</v>
          </cell>
          <cell r="I670">
            <v>37905.85766366</v>
          </cell>
          <cell r="J670">
            <v>36567.2676163789</v>
          </cell>
          <cell r="K670">
            <v>35359.2650313067</v>
          </cell>
          <cell r="L670">
            <v>34285.012771897</v>
          </cell>
          <cell r="M670">
            <v>33320.6023039991</v>
          </cell>
          <cell r="N670">
            <v>32002.6090419238</v>
          </cell>
          <cell r="O670">
            <v>39601.4108320932</v>
          </cell>
          <cell r="P670">
            <v>47574.3746466046</v>
          </cell>
          <cell r="Q670">
            <v>36117.7229219482</v>
          </cell>
          <cell r="R670">
            <v>24239.1406956297</v>
          </cell>
          <cell r="S670">
            <v>23696.0355641341</v>
          </cell>
          <cell r="T670">
            <v>23152.8846650424</v>
          </cell>
          <cell r="U670">
            <v>22836.3776187361</v>
          </cell>
          <cell r="V670">
            <v>22066.4400307693</v>
          </cell>
          <cell r="W670">
            <v>21523.1434247239</v>
          </cell>
          <cell r="X670">
            <v>20979.795306846</v>
          </cell>
          <cell r="Y670">
            <v>20661.3706550811</v>
          </cell>
          <cell r="Z670">
            <v>19892.9383078127</v>
          </cell>
          <cell r="AA670">
            <v>19349.4261954745</v>
          </cell>
          <cell r="AB670">
            <v>18805.8561061152</v>
          </cell>
          <cell r="AC670">
            <v>18487.0207675266</v>
          </cell>
          <cell r="AD670">
            <v>17718.5349869113</v>
          </cell>
          <cell r="AE670">
            <v>3049.30938869735</v>
          </cell>
        </row>
        <row r="670">
          <cell r="CO670">
            <v>968277.406008257</v>
          </cell>
        </row>
        <row r="671">
          <cell r="A671">
            <v>-178139.290721555</v>
          </cell>
          <cell r="B671">
            <v>29064.8068975829</v>
          </cell>
          <cell r="C671">
            <v>65707.7801628392</v>
          </cell>
          <cell r="D671">
            <v>65220.7966146455</v>
          </cell>
          <cell r="E671">
            <v>46207.7387888472</v>
          </cell>
          <cell r="F671">
            <v>43958.9484685644</v>
          </cell>
          <cell r="G671">
            <v>41286.27529974</v>
          </cell>
          <cell r="H671">
            <v>39025.2257285058</v>
          </cell>
          <cell r="I671">
            <v>38134.3719312958</v>
          </cell>
          <cell r="J671">
            <v>36823.3985838342</v>
          </cell>
          <cell r="K671">
            <v>35644.2177197358</v>
          </cell>
          <cell r="L671">
            <v>34588.4093233423</v>
          </cell>
          <cell r="M671">
            <v>33644.8774817747</v>
          </cell>
          <cell r="N671">
            <v>32354.9776362299</v>
          </cell>
          <cell r="O671">
            <v>39278.6969598189</v>
          </cell>
          <cell r="P671">
            <v>46568.4884541231</v>
          </cell>
          <cell r="Q671">
            <v>36017.8335944256</v>
          </cell>
          <cell r="R671">
            <v>25058.5174186199</v>
          </cell>
          <cell r="S671">
            <v>24537.4695962087</v>
          </cell>
          <cell r="T671">
            <v>24016.9005739035</v>
          </cell>
          <cell r="U671">
            <v>23715.9968985435</v>
          </cell>
          <cell r="V671">
            <v>22977.2568165439</v>
          </cell>
          <cell r="W671">
            <v>22458.2121151838</v>
          </cell>
          <cell r="X671">
            <v>21939.7063075613</v>
          </cell>
          <cell r="Y671">
            <v>21639.5506582307</v>
          </cell>
          <cell r="Z671">
            <v>20904.3765257818</v>
          </cell>
          <cell r="AA671">
            <v>20387.5863548123</v>
          </cell>
          <cell r="AB671">
            <v>19871.402713492</v>
          </cell>
          <cell r="AC671">
            <v>19573.7499431306</v>
          </cell>
          <cell r="AD671">
            <v>18840.928349234</v>
          </cell>
          <cell r="AE671">
            <v>5332.9749141303</v>
          </cell>
        </row>
        <row r="671">
          <cell r="CO671">
            <v>890696.453607775</v>
          </cell>
        </row>
        <row r="672">
          <cell r="A672">
            <v>-215564.580150872</v>
          </cell>
          <cell r="B672">
            <v>8658.60340308481</v>
          </cell>
          <cell r="C672">
            <v>52540.9213250865</v>
          </cell>
          <cell r="D672">
            <v>50588.5501142449</v>
          </cell>
          <cell r="E672">
            <v>35008.6376206312</v>
          </cell>
          <cell r="F672">
            <v>32905.2460812874</v>
          </cell>
          <cell r="G672">
            <v>30187.4337497359</v>
          </cell>
          <cell r="H672">
            <v>27947.8837404008</v>
          </cell>
          <cell r="I672">
            <v>27306.2545223223</v>
          </cell>
          <cell r="J672">
            <v>26268.8538101088</v>
          </cell>
          <cell r="K672">
            <v>25330.1081356894</v>
          </cell>
          <cell r="L672">
            <v>24538.2224618253</v>
          </cell>
          <cell r="M672">
            <v>23825.7868519955</v>
          </cell>
          <cell r="N672">
            <v>22797.3049840178</v>
          </cell>
          <cell r="O672">
            <v>31651.4418678912</v>
          </cell>
          <cell r="P672">
            <v>40791.3416534654</v>
          </cell>
          <cell r="Q672">
            <v>28135.6147889488</v>
          </cell>
          <cell r="R672">
            <v>15081.3708047772</v>
          </cell>
          <cell r="S672">
            <v>14604.9756966997</v>
          </cell>
          <cell r="T672">
            <v>14125.4186188742</v>
          </cell>
          <cell r="U672">
            <v>13858.7769586708</v>
          </cell>
          <cell r="V672">
            <v>13156.4362718369</v>
          </cell>
          <cell r="W672">
            <v>12666.8126617486</v>
          </cell>
          <cell r="X672">
            <v>12173.630226852</v>
          </cell>
          <cell r="Y672">
            <v>11891.7119772943</v>
          </cell>
          <cell r="Z672">
            <v>11176.1586207147</v>
          </cell>
          <cell r="AA672">
            <v>10671.6462150701</v>
          </cell>
          <cell r="AB672">
            <v>10163.1283207506</v>
          </cell>
          <cell r="AC672">
            <v>9865.64254141981</v>
          </cell>
          <cell r="AD672">
            <v>9133.59180250588</v>
          </cell>
          <cell r="AE672">
            <v>-7111.22584999122</v>
          </cell>
        </row>
        <row r="672">
          <cell r="CO672">
            <v>1077822.90075436</v>
          </cell>
        </row>
        <row r="673">
          <cell r="A673">
            <v>-188981.005318603</v>
          </cell>
          <cell r="B673">
            <v>21544.8639237888</v>
          </cell>
          <cell r="C673">
            <v>60305.1565884503</v>
          </cell>
          <cell r="D673">
            <v>60289.9410163313</v>
          </cell>
          <cell r="E673">
            <v>43241.3710839394</v>
          </cell>
          <cell r="F673">
            <v>41025.4861575799</v>
          </cell>
          <cell r="G673">
            <v>38331.8755317617</v>
          </cell>
          <cell r="H673">
            <v>36069.4950781198</v>
          </cell>
          <cell r="I673">
            <v>35243.9943645426</v>
          </cell>
          <cell r="J673">
            <v>34004.1153898296</v>
          </cell>
          <cell r="K673">
            <v>32887.1541874914</v>
          </cell>
          <cell r="L673">
            <v>31900.406566916</v>
          </cell>
          <cell r="M673">
            <v>31017.0722937564</v>
          </cell>
          <cell r="N673">
            <v>29795.0096110769</v>
          </cell>
          <cell r="O673">
            <v>37270.7069101193</v>
          </cell>
          <cell r="P673">
            <v>45091.6051046715</v>
          </cell>
          <cell r="Q673">
            <v>33929.2097772395</v>
          </cell>
          <cell r="R673">
            <v>22360.081159702</v>
          </cell>
          <cell r="S673">
            <v>21849.6224415885</v>
          </cell>
          <cell r="T673">
            <v>21338.6447891926</v>
          </cell>
          <cell r="U673">
            <v>21045.9425405935</v>
          </cell>
          <cell r="V673">
            <v>20315.0699423999</v>
          </cell>
          <cell r="W673">
            <v>19802.4401968123</v>
          </cell>
          <cell r="X673">
            <v>19289.2263861183</v>
          </cell>
          <cell r="Y673">
            <v>18992.8600655051</v>
          </cell>
          <cell r="Z673">
            <v>18260.9759559398</v>
          </cell>
          <cell r="AA673">
            <v>17745.9026998033</v>
          </cell>
          <cell r="AB673">
            <v>17230.1720732441</v>
          </cell>
          <cell r="AC673">
            <v>16931.3386025089</v>
          </cell>
          <cell r="AD673">
            <v>16196.659232773</v>
          </cell>
          <cell r="AE673">
            <v>1894.32691960139</v>
          </cell>
        </row>
        <row r="673">
          <cell r="CO673">
            <v>944905.026593017</v>
          </cell>
        </row>
        <row r="674">
          <cell r="A674">
            <v>-183819.568528751</v>
          </cell>
          <cell r="B674">
            <v>25996.3093035092</v>
          </cell>
          <cell r="C674">
            <v>65971.0292648301</v>
          </cell>
          <cell r="D674">
            <v>60999.0900312934</v>
          </cell>
          <cell r="E674">
            <v>46364.8254998642</v>
          </cell>
          <cell r="F674">
            <v>44076.5294329986</v>
          </cell>
          <cell r="G674">
            <v>41344.4785286731</v>
          </cell>
          <cell r="H674">
            <v>39036.1835503764</v>
          </cell>
          <cell r="I674">
            <v>38137.4212277182</v>
          </cell>
          <cell r="J674">
            <v>36813.4676607227</v>
          </cell>
          <cell r="K674">
            <v>35621.1204893733</v>
          </cell>
          <cell r="L674">
            <v>34555.9580128049</v>
          </cell>
          <cell r="M674">
            <v>33602.4081619106</v>
          </cell>
          <cell r="N674">
            <v>32299.4464233857</v>
          </cell>
          <cell r="O674">
            <v>39467.7559012488</v>
          </cell>
          <cell r="P674">
            <v>47005.941329846</v>
          </cell>
          <cell r="Q674">
            <v>36122.9359760898</v>
          </cell>
          <cell r="R674">
            <v>24826.0560156861</v>
          </cell>
          <cell r="S674">
            <v>24296.1077014272</v>
          </cell>
          <cell r="T674">
            <v>23766.4661916639</v>
          </cell>
          <cell r="U674">
            <v>23459.2437305507</v>
          </cell>
          <cell r="V674">
            <v>22708.1406782871</v>
          </cell>
          <cell r="W674">
            <v>22179.4759195993</v>
          </cell>
          <cell r="X674">
            <v>21651.1564720741</v>
          </cell>
          <cell r="Y674">
            <v>21343.7871361797</v>
          </cell>
          <cell r="Z674">
            <v>20595.595258631</v>
          </cell>
          <cell r="AA674">
            <v>20068.3751530464</v>
          </cell>
          <cell r="AB674">
            <v>19541.5436982175</v>
          </cell>
          <cell r="AC674">
            <v>19235.7037896199</v>
          </cell>
          <cell r="AD674">
            <v>18489.0937287033</v>
          </cell>
          <cell r="AE674">
            <v>4555.47232816207</v>
          </cell>
        </row>
        <row r="674">
          <cell r="CO674">
            <v>919097.842643753</v>
          </cell>
        </row>
        <row r="675">
          <cell r="A675">
            <v>-170857.919833523</v>
          </cell>
          <cell r="B675">
            <v>27977.3199587148</v>
          </cell>
          <cell r="C675">
            <v>62877.3082606877</v>
          </cell>
          <cell r="D675">
            <v>64868.5298525003</v>
          </cell>
          <cell r="E675">
            <v>46766.8399074742</v>
          </cell>
          <cell r="F675">
            <v>44543.4733915195</v>
          </cell>
          <cell r="G675">
            <v>41925.4025556686</v>
          </cell>
          <cell r="H675">
            <v>39704.229786578</v>
          </cell>
          <cell r="I675">
            <v>38804.7830772241</v>
          </cell>
          <cell r="J675">
            <v>37488.1275030163</v>
          </cell>
          <cell r="K675">
            <v>36305.4865499158</v>
          </cell>
          <cell r="L675">
            <v>35241.4326002343</v>
          </cell>
          <cell r="M675">
            <v>34292.2748458808</v>
          </cell>
          <cell r="N675">
            <v>32997.5195474154</v>
          </cell>
          <cell r="O675">
            <v>39587.8835864476</v>
          </cell>
          <cell r="P675">
            <v>46545.9936649589</v>
          </cell>
          <cell r="Q675">
            <v>36416.1058056576</v>
          </cell>
          <cell r="R675">
            <v>25881.4737391385</v>
          </cell>
          <cell r="S675">
            <v>25365.4144176483</v>
          </cell>
          <cell r="T675">
            <v>24850.2102404967</v>
          </cell>
          <cell r="U675">
            <v>24552.6888685467</v>
          </cell>
          <cell r="V675">
            <v>23822.4707061592</v>
          </cell>
          <cell r="W675">
            <v>23309.9889896124</v>
          </cell>
          <cell r="X675">
            <v>22798.4697455523</v>
          </cell>
          <cell r="Y675">
            <v>22503.4731244423</v>
          </cell>
          <cell r="Z675">
            <v>21778.435037816</v>
          </cell>
          <cell r="AA675">
            <v>21269.9799471515</v>
          </cell>
          <cell r="AB675">
            <v>20762.6081277503</v>
          </cell>
          <cell r="AC675">
            <v>20472.0867976952</v>
          </cell>
          <cell r="AD675">
            <v>19751.2452702332</v>
          </cell>
          <cell r="AE675">
            <v>6784.73364599564</v>
          </cell>
        </row>
        <row r="675">
          <cell r="CO675">
            <v>854289.599167612</v>
          </cell>
        </row>
        <row r="676">
          <cell r="A676">
            <v>-197141.384656428</v>
          </cell>
          <cell r="B676">
            <v>16145.750877533</v>
          </cell>
          <cell r="C676">
            <v>60067.1970450777</v>
          </cell>
          <cell r="D676">
            <v>55648.1142970257</v>
          </cell>
          <cell r="E676">
            <v>41834.8026526335</v>
          </cell>
          <cell r="F676">
            <v>39616.2889909234</v>
          </cell>
          <cell r="G676">
            <v>36883.5483736393</v>
          </cell>
          <cell r="H676">
            <v>34597.6934044521</v>
          </cell>
          <cell r="I676">
            <v>33801.0340074151</v>
          </cell>
          <cell r="J676">
            <v>32590.4169485306</v>
          </cell>
          <cell r="K676">
            <v>31498.1927880482</v>
          </cell>
          <cell r="L676">
            <v>30541.4414663572</v>
          </cell>
          <cell r="M676">
            <v>29683.3536717185</v>
          </cell>
          <cell r="N676">
            <v>28488.8857213774</v>
          </cell>
          <cell r="O676">
            <v>36358.5122927219</v>
          </cell>
          <cell r="P676">
            <v>44564.7459948104</v>
          </cell>
          <cell r="Q676">
            <v>32936.1863196769</v>
          </cell>
          <cell r="R676">
            <v>20899.3399591223</v>
          </cell>
          <cell r="S676">
            <v>20389.8759893791</v>
          </cell>
          <cell r="T676">
            <v>19879.311442139</v>
          </cell>
          <cell r="U676">
            <v>19587.6571395177</v>
          </cell>
          <cell r="V676">
            <v>18854.7475553492</v>
          </cell>
          <cell r="W676">
            <v>18340.6791798748</v>
          </cell>
          <cell r="X676">
            <v>17825.3720947316</v>
          </cell>
          <cell r="Y676">
            <v>17527.4167798913</v>
          </cell>
          <cell r="Z676">
            <v>16790.8920354401</v>
          </cell>
          <cell r="AA676">
            <v>16271.6413607504</v>
          </cell>
          <cell r="AB676">
            <v>15750.9965074155</v>
          </cell>
          <cell r="AC676">
            <v>15447.6203594483</v>
          </cell>
          <cell r="AD676">
            <v>14705.3557086118</v>
          </cell>
          <cell r="AE676">
            <v>-199.464741656993</v>
          </cell>
        </row>
        <row r="676">
          <cell r="CO676">
            <v>985706.923282139</v>
          </cell>
        </row>
        <row r="677">
          <cell r="A677">
            <v>-165837.080627794</v>
          </cell>
          <cell r="B677">
            <v>30909.7538533767</v>
          </cell>
          <cell r="C677">
            <v>64367.3601483639</v>
          </cell>
          <cell r="D677">
            <v>60727.5778124361</v>
          </cell>
          <cell r="E677">
            <v>47329.5767242295</v>
          </cell>
          <cell r="F677">
            <v>45117.8646936163</v>
          </cell>
          <cell r="G677">
            <v>42532.4317086729</v>
          </cell>
          <cell r="H677">
            <v>40333.9354656894</v>
          </cell>
          <cell r="I677">
            <v>39424.1987655725</v>
          </cell>
          <cell r="J677">
            <v>38098.4235449798</v>
          </cell>
          <cell r="K677">
            <v>36908.6574482147</v>
          </cell>
          <cell r="L677">
            <v>35834.2021661201</v>
          </cell>
          <cell r="M677">
            <v>34876.8615707571</v>
          </cell>
          <cell r="N677">
            <v>33573.7249901475</v>
          </cell>
          <cell r="O677">
            <v>39929.6059733338</v>
          </cell>
          <cell r="P677">
            <v>46655.9135056966</v>
          </cell>
          <cell r="Q677">
            <v>36814.9374216989</v>
          </cell>
          <cell r="R677">
            <v>26571.2736796663</v>
          </cell>
          <cell r="S677">
            <v>26057.1579313121</v>
          </cell>
          <cell r="T677">
            <v>25544.1931558511</v>
          </cell>
          <cell r="U677">
            <v>25247.9047086182</v>
          </cell>
          <cell r="V677">
            <v>24521.8556762316</v>
          </cell>
          <cell r="W677">
            <v>24012.5551691497</v>
          </cell>
          <cell r="X677">
            <v>23504.5500921993</v>
          </cell>
          <cell r="Y677">
            <v>23212.1582396393</v>
          </cell>
          <cell r="Z677">
            <v>22492.5828461954</v>
          </cell>
          <cell r="AA677">
            <v>21988.7019355878</v>
          </cell>
          <cell r="AB677">
            <v>21486.2790430059</v>
          </cell>
          <cell r="AC677">
            <v>21199.8913974124</v>
          </cell>
          <cell r="AD677">
            <v>20485.9835862981</v>
          </cell>
          <cell r="AE677">
            <v>7891.84018029799</v>
          </cell>
        </row>
        <row r="677">
          <cell r="CO677">
            <v>829185.403138969</v>
          </cell>
        </row>
        <row r="678">
          <cell r="A678">
            <v>-208218.957918215</v>
          </cell>
          <cell r="B678">
            <v>16064.1204874813</v>
          </cell>
          <cell r="C678">
            <v>58539.3372538065</v>
          </cell>
          <cell r="D678">
            <v>56632.297665749</v>
          </cell>
          <cell r="E678">
            <v>40236.0124597809</v>
          </cell>
          <cell r="F678">
            <v>38003.6306341437</v>
          </cell>
          <cell r="G678">
            <v>35208.9853897258</v>
          </cell>
          <cell r="H678">
            <v>32882.8154121765</v>
          </cell>
          <cell r="I678">
            <v>32117.6573368788</v>
          </cell>
          <cell r="J678">
            <v>30937.6460393548</v>
          </cell>
          <cell r="K678">
            <v>29870.6953763271</v>
          </cell>
          <cell r="L678">
            <v>28946.3982811735</v>
          </cell>
          <cell r="M678">
            <v>28115.0392633346</v>
          </cell>
          <cell r="N678">
            <v>26949.2088252968</v>
          </cell>
          <cell r="O678">
            <v>35345.4911875715</v>
          </cell>
          <cell r="P678">
            <v>44069.3899787288</v>
          </cell>
          <cell r="Q678">
            <v>31805.8708047459</v>
          </cell>
          <cell r="R678">
            <v>19130.8266472295</v>
          </cell>
          <cell r="S678">
            <v>18620.0905568383</v>
          </cell>
          <cell r="T678">
            <v>18107.5279807589</v>
          </cell>
          <cell r="U678">
            <v>17815.3694260565</v>
          </cell>
          <cell r="V678">
            <v>17076.7025494156</v>
          </cell>
          <cell r="W678">
            <v>16558.3251241839</v>
          </cell>
          <cell r="X678">
            <v>16037.8919732187</v>
          </cell>
          <cell r="Y678">
            <v>15736.1099490313</v>
          </cell>
          <cell r="Z678">
            <v>14990.6099568466</v>
          </cell>
          <cell r="AA678">
            <v>14463.6321419317</v>
          </cell>
          <cell r="AB678">
            <v>13934.3405895928</v>
          </cell>
          <cell r="AC678">
            <v>13623.4241017519</v>
          </cell>
          <cell r="AD678">
            <v>12868.5365417885</v>
          </cell>
          <cell r="AE678">
            <v>-2855.87006954606</v>
          </cell>
        </row>
        <row r="678">
          <cell r="CO678">
            <v>1041094.78959107</v>
          </cell>
        </row>
        <row r="679">
          <cell r="A679">
            <v>-179097.099220086</v>
          </cell>
          <cell r="B679">
            <v>25996.8450374061</v>
          </cell>
          <cell r="C679">
            <v>62500.996643256</v>
          </cell>
          <cell r="D679">
            <v>61081.5282001605</v>
          </cell>
          <cell r="E679">
            <v>45361.7480066912</v>
          </cell>
          <cell r="F679">
            <v>43135.2280098805</v>
          </cell>
          <cell r="G679">
            <v>40477.2233378846</v>
          </cell>
          <cell r="H679">
            <v>38231.9397514376</v>
          </cell>
          <cell r="I679">
            <v>37361.2419540228</v>
          </cell>
          <cell r="J679">
            <v>36073.6888512707</v>
          </cell>
          <cell r="K679">
            <v>34915.6210813053</v>
          </cell>
          <cell r="L679">
            <v>33881.4523635631</v>
          </cell>
          <cell r="M679">
            <v>32957.4191762328</v>
          </cell>
          <cell r="N679">
            <v>31690.0973655156</v>
          </cell>
          <cell r="O679">
            <v>38677.8020869151</v>
          </cell>
          <cell r="P679">
            <v>46024.7057992399</v>
          </cell>
          <cell r="Q679">
            <v>35424.0478996352</v>
          </cell>
          <cell r="R679">
            <v>24417.0226312015</v>
          </cell>
          <cell r="S679">
            <v>23901.840518136</v>
          </cell>
          <cell r="T679">
            <v>23386.9293761518</v>
          </cell>
          <cell r="U679">
            <v>23090.3726513742</v>
          </cell>
          <cell r="V679">
            <v>22357.9527658307</v>
          </cell>
          <cell r="W679">
            <v>21843.9042946969</v>
          </cell>
          <cell r="X679">
            <v>21330.1608039022</v>
          </cell>
          <cell r="Y679">
            <v>21033.4788934584</v>
          </cell>
          <cell r="Z679">
            <v>20303.6256354536</v>
          </cell>
          <cell r="AA679">
            <v>19790.8530883013</v>
          </cell>
          <cell r="AB679">
            <v>19278.4237992076</v>
          </cell>
          <cell r="AC679">
            <v>18983.249323035</v>
          </cell>
          <cell r="AD679">
            <v>18254.6364950954</v>
          </cell>
          <cell r="AE679">
            <v>4679.73551410887</v>
          </cell>
        </row>
        <row r="679">
          <cell r="CO679">
            <v>895485.496100431</v>
          </cell>
        </row>
        <row r="680">
          <cell r="A680">
            <v>-175037.798540332</v>
          </cell>
          <cell r="B680">
            <v>26403.8305758052</v>
          </cell>
          <cell r="C680">
            <v>61369.9317042431</v>
          </cell>
          <cell r="D680">
            <v>60101.9571371171</v>
          </cell>
          <cell r="E680">
            <v>45457.2397820623</v>
          </cell>
          <cell r="F680">
            <v>43252.0626956591</v>
          </cell>
          <cell r="G680">
            <v>40630.6142986127</v>
          </cell>
          <cell r="H680">
            <v>38413.4426499637</v>
          </cell>
          <cell r="I680">
            <v>37543.279534783</v>
          </cell>
          <cell r="J680">
            <v>36258.9046010644</v>
          </cell>
          <cell r="K680">
            <v>35104.6898809309</v>
          </cell>
          <cell r="L680">
            <v>34071.677555611</v>
          </cell>
          <cell r="M680">
            <v>33149.758378586</v>
          </cell>
          <cell r="N680">
            <v>31885.8703672451</v>
          </cell>
          <cell r="O680">
            <v>38693.368097652</v>
          </cell>
          <cell r="P680">
            <v>45859.1358578843</v>
          </cell>
          <cell r="Q680">
            <v>35494.548092552</v>
          </cell>
          <cell r="R680">
            <v>24726.5629920657</v>
          </cell>
          <cell r="S680">
            <v>24215.9873627051</v>
          </cell>
          <cell r="T680">
            <v>23705.8481992811</v>
          </cell>
          <cell r="U680">
            <v>23412.518290155</v>
          </cell>
          <cell r="V680">
            <v>22686.9320389747</v>
          </cell>
          <cell r="W680">
            <v>22178.1824202912</v>
          </cell>
          <cell r="X680">
            <v>21669.9240478645</v>
          </cell>
          <cell r="Y680">
            <v>21377.2804707079</v>
          </cell>
          <cell r="Z680">
            <v>20654.9404334544</v>
          </cell>
          <cell r="AA680">
            <v>20148.2460058749</v>
          </cell>
          <cell r="AB680">
            <v>19642.1044802855</v>
          </cell>
          <cell r="AC680">
            <v>19351.8619415693</v>
          </cell>
          <cell r="AD680">
            <v>18631.5469809274</v>
          </cell>
          <cell r="AE680">
            <v>5359.69161663918</v>
          </cell>
        </row>
        <row r="680">
          <cell r="CO680">
            <v>875188.992701659</v>
          </cell>
        </row>
        <row r="681">
          <cell r="A681">
            <v>-215383.204130945</v>
          </cell>
          <cell r="B681">
            <v>12186.059418715</v>
          </cell>
          <cell r="C681">
            <v>56135.4467885216</v>
          </cell>
          <cell r="D681">
            <v>53183.0310751011</v>
          </cell>
          <cell r="E681">
            <v>38128.1771929951</v>
          </cell>
          <cell r="F681">
            <v>35922.4354570706</v>
          </cell>
          <cell r="G681">
            <v>33118.1313497789</v>
          </cell>
          <cell r="H681">
            <v>30795.0981348961</v>
          </cell>
          <cell r="I681">
            <v>30076.7622661134</v>
          </cell>
          <cell r="J681">
            <v>28948.0641661471</v>
          </cell>
          <cell r="K681">
            <v>27926.1771325114</v>
          </cell>
          <cell r="L681">
            <v>27051.4446309508</v>
          </cell>
          <cell r="M681">
            <v>26263.449988767</v>
          </cell>
          <cell r="N681">
            <v>25146.6401763321</v>
          </cell>
          <cell r="O681">
            <v>33911.5203779644</v>
          </cell>
          <cell r="P681">
            <v>42988.9535110296</v>
          </cell>
          <cell r="Q681">
            <v>30322.2156958541</v>
          </cell>
          <cell r="R681">
            <v>17245.7639079764</v>
          </cell>
          <cell r="S681">
            <v>16743.2717609753</v>
          </cell>
          <cell r="T681">
            <v>16238.2635589757</v>
          </cell>
          <cell r="U681">
            <v>15952.4404743438</v>
          </cell>
          <cell r="V681">
            <v>15220.3947989321</v>
          </cell>
          <cell r="W681">
            <v>14707.3764163061</v>
          </cell>
          <cell r="X681">
            <v>14191.526191613</v>
          </cell>
          <cell r="Y681">
            <v>13893.0418703542</v>
          </cell>
          <cell r="Z681">
            <v>13150.9878463194</v>
          </cell>
          <cell r="AA681">
            <v>12626.1220927615</v>
          </cell>
          <cell r="AB681">
            <v>12098.0690760085</v>
          </cell>
          <cell r="AC681">
            <v>11787.0253971699</v>
          </cell>
          <cell r="AD681">
            <v>11032.0159127969</v>
          </cell>
          <cell r="AE681">
            <v>-5216.50214560383</v>
          </cell>
        </row>
        <row r="681">
          <cell r="CO681">
            <v>1076916.02065473</v>
          </cell>
        </row>
        <row r="682">
          <cell r="A682">
            <v>-188537.970307403</v>
          </cell>
          <cell r="B682">
            <v>26394.6102425099</v>
          </cell>
          <cell r="C682">
            <v>63949.3931418898</v>
          </cell>
          <cell r="D682">
            <v>62340.3635921128</v>
          </cell>
          <cell r="E682">
            <v>46809.5189265743</v>
          </cell>
          <cell r="F682">
            <v>44477.9876125474</v>
          </cell>
          <cell r="G682">
            <v>41687.7254406584</v>
          </cell>
          <cell r="H682">
            <v>39331.6385825152</v>
          </cell>
          <cell r="I682">
            <v>38418.5678724335</v>
          </cell>
          <cell r="J682">
            <v>37074.6095064129</v>
          </cell>
          <cell r="K682">
            <v>35862.9225372611</v>
          </cell>
          <cell r="L682">
            <v>34781.62880161</v>
          </cell>
          <cell r="M682">
            <v>33812.1269228306</v>
          </cell>
          <cell r="N682">
            <v>32489.3908888352</v>
          </cell>
          <cell r="O682">
            <v>39852.6822506273</v>
          </cell>
          <cell r="P682">
            <v>47591.7154612036</v>
          </cell>
          <cell r="Q682">
            <v>36430.464106369</v>
          </cell>
          <cell r="R682">
            <v>24849.8649505585</v>
          </cell>
          <cell r="S682">
            <v>24309.8704057789</v>
          </cell>
          <cell r="T682">
            <v>23770.1041962461</v>
          </cell>
          <cell r="U682">
            <v>23455.6837628334</v>
          </cell>
          <cell r="V682">
            <v>22691.284388652</v>
          </cell>
          <cell r="W682">
            <v>22152.2451133756</v>
          </cell>
          <cell r="X682">
            <v>21613.462831431</v>
          </cell>
          <cell r="Y682">
            <v>21298.4122893496</v>
          </cell>
          <cell r="Z682">
            <v>20536.700318031</v>
          </cell>
          <cell r="AA682">
            <v>19998.7362069963</v>
          </cell>
          <cell r="AB682">
            <v>19461.0613442206</v>
          </cell>
          <cell r="AC682">
            <v>19147.0309961168</v>
          </cell>
          <cell r="AD682">
            <v>18386.6143335608</v>
          </cell>
          <cell r="AE682">
            <v>4097.66698804788</v>
          </cell>
        </row>
        <row r="682">
          <cell r="CO682">
            <v>942689.851537017</v>
          </cell>
        </row>
        <row r="683">
          <cell r="A683">
            <v>-188293.348191068</v>
          </cell>
          <cell r="B683">
            <v>21625.5471123074</v>
          </cell>
          <cell r="C683">
            <v>61240.076003899</v>
          </cell>
          <cell r="D683">
            <v>59168.3723936811</v>
          </cell>
          <cell r="E683">
            <v>43020.784348722</v>
          </cell>
          <cell r="F683">
            <v>40816.3661490492</v>
          </cell>
          <cell r="G683">
            <v>38135.6458463299</v>
          </cell>
          <cell r="H683">
            <v>35884.4678915325</v>
          </cell>
          <cell r="I683">
            <v>35064.889339284</v>
          </cell>
          <cell r="J683">
            <v>33832.4982250567</v>
          </cell>
          <cell r="K683">
            <v>32722.5216368058</v>
          </cell>
          <cell r="L683">
            <v>31742.2702668005</v>
          </cell>
          <cell r="M683">
            <v>30865.0438408526</v>
          </cell>
          <cell r="N683">
            <v>29650.2875111003</v>
          </cell>
          <cell r="O683">
            <v>37101.6288592078</v>
          </cell>
          <cell r="P683">
            <v>44895.974515129</v>
          </cell>
          <cell r="Q683">
            <v>33775.2086399046</v>
          </cell>
          <cell r="R683">
            <v>22249.073662613</v>
          </cell>
          <cell r="S683">
            <v>21741.3943354229</v>
          </cell>
          <cell r="T683">
            <v>21233.17558119</v>
          </cell>
          <cell r="U683">
            <v>20942.4887262519</v>
          </cell>
          <cell r="V683">
            <v>20215.0545748663</v>
          </cell>
          <cell r="W683">
            <v>19705.1184861352</v>
          </cell>
          <cell r="X683">
            <v>19194.5752675152</v>
          </cell>
          <cell r="Y683">
            <v>18900.1658007787</v>
          </cell>
          <cell r="Z683">
            <v>18171.5940386042</v>
          </cell>
          <cell r="AA683">
            <v>17659.1179448768</v>
          </cell>
          <cell r="AB683">
            <v>17145.9585211104</v>
          </cell>
          <cell r="AC683">
            <v>16849.0076943087</v>
          </cell>
          <cell r="AD683">
            <v>16117.507068859</v>
          </cell>
          <cell r="AE683">
            <v>1867.82187632205</v>
          </cell>
        </row>
        <row r="683">
          <cell r="CO683">
            <v>941466.740955338</v>
          </cell>
        </row>
        <row r="684">
          <cell r="A684">
            <v>-214410.064228003</v>
          </cell>
          <cell r="B684">
            <v>12270.7660539119</v>
          </cell>
          <cell r="C684">
            <v>54606.1063041345</v>
          </cell>
          <cell r="D684">
            <v>55783.600689701</v>
          </cell>
          <cell r="E684">
            <v>39045.8187152103</v>
          </cell>
          <cell r="F684">
            <v>36815.523254201</v>
          </cell>
          <cell r="G684">
            <v>33994.6720565926</v>
          </cell>
          <cell r="H684">
            <v>31654.039852961</v>
          </cell>
          <cell r="I684">
            <v>30913.7940977316</v>
          </cell>
          <cell r="J684">
            <v>29759.5952522684</v>
          </cell>
          <cell r="K684">
            <v>28714.7031255998</v>
          </cell>
          <cell r="L684">
            <v>27816.4382589919</v>
          </cell>
          <cell r="M684">
            <v>27007.221688125</v>
          </cell>
          <cell r="N684">
            <v>25865.8219970828</v>
          </cell>
          <cell r="O684">
            <v>34564.1778905448</v>
          </cell>
          <cell r="P684">
            <v>43582.570401099</v>
          </cell>
          <cell r="Q684">
            <v>30966.2338733159</v>
          </cell>
          <cell r="R684">
            <v>17937.6413766781</v>
          </cell>
          <cell r="S684">
            <v>17428.699002133</v>
          </cell>
          <cell r="T684">
            <v>16917.463638597</v>
          </cell>
          <cell r="U684">
            <v>16626.8635423942</v>
          </cell>
          <cell r="V684">
            <v>15887.836722183</v>
          </cell>
          <cell r="W684">
            <v>15369.3013369847</v>
          </cell>
          <cell r="X684">
            <v>14848.185172476</v>
          </cell>
          <cell r="Y684">
            <v>14545.8591364363</v>
          </cell>
          <cell r="Z684">
            <v>13797.8984893081</v>
          </cell>
          <cell r="AA684">
            <v>13268.5660861053</v>
          </cell>
          <cell r="AB684">
            <v>12736.3289930518</v>
          </cell>
          <cell r="AC684">
            <v>12422.5103446235</v>
          </cell>
          <cell r="AD684">
            <v>11662.7895603898</v>
          </cell>
          <cell r="AE684">
            <v>-4518.03093496959</v>
          </cell>
        </row>
        <row r="684">
          <cell r="CO684">
            <v>1072050.32114002</v>
          </cell>
        </row>
        <row r="685">
          <cell r="A685">
            <v>-185227.296046531</v>
          </cell>
          <cell r="B685">
            <v>25696.990708999</v>
          </cell>
          <cell r="C685">
            <v>66026.3564995207</v>
          </cell>
          <cell r="D685">
            <v>61524.2060305734</v>
          </cell>
          <cell r="E685">
            <v>46554.8317884393</v>
          </cell>
          <cell r="F685">
            <v>44251.7353770401</v>
          </cell>
          <cell r="G685">
            <v>41500.6954012253</v>
          </cell>
          <cell r="H685">
            <v>39176.5822717174</v>
          </cell>
          <cell r="I685">
            <v>38272.1389346077</v>
          </cell>
          <cell r="J685">
            <v>36940.5341398489</v>
          </cell>
          <cell r="K685">
            <v>35740.8836893829</v>
          </cell>
          <cell r="L685">
            <v>34669.3828339939</v>
          </cell>
          <cell r="M685">
            <v>33709.6814129758</v>
          </cell>
          <cell r="N685">
            <v>32399.1916557565</v>
          </cell>
          <cell r="O685">
            <v>39624.1791899769</v>
          </cell>
          <cell r="P685">
            <v>47221.2865572041</v>
          </cell>
          <cell r="Q685">
            <v>36254.8701948115</v>
          </cell>
          <cell r="R685">
            <v>24872.7378006663</v>
          </cell>
          <cell r="S685">
            <v>24339.3081382967</v>
          </cell>
          <cell r="T685">
            <v>23806.1736204199</v>
          </cell>
          <cell r="U685">
            <v>23496.4479922221</v>
          </cell>
          <cell r="V685">
            <v>22740.8257011139</v>
          </cell>
          <cell r="W685">
            <v>22208.6308132133</v>
          </cell>
          <cell r="X685">
            <v>21676.7681130397</v>
          </cell>
          <cell r="Y685">
            <v>21366.7989030131</v>
          </cell>
          <cell r="Z685">
            <v>20614.0794373693</v>
          </cell>
          <cell r="AA685">
            <v>20083.274299012</v>
          </cell>
          <cell r="AB685">
            <v>19552.8430408681</v>
          </cell>
          <cell r="AC685">
            <v>19244.305956056</v>
          </cell>
          <cell r="AD685">
            <v>18493.1473673374</v>
          </cell>
          <cell r="AE685">
            <v>4453.19774885418</v>
          </cell>
        </row>
        <row r="685">
          <cell r="CO685">
            <v>926136.480232653</v>
          </cell>
        </row>
        <row r="686">
          <cell r="A686">
            <v>-195582.365206156</v>
          </cell>
          <cell r="B686">
            <v>19105.8033734625</v>
          </cell>
          <cell r="C686">
            <v>57639.0561873469</v>
          </cell>
          <cell r="D686">
            <v>57726.96731429</v>
          </cell>
          <cell r="E686">
            <v>41229.1487572606</v>
          </cell>
          <cell r="F686">
            <v>39040.13197783</v>
          </cell>
          <cell r="G686">
            <v>36339.6014620652</v>
          </cell>
          <cell r="H686">
            <v>34082.0153295179</v>
          </cell>
          <cell r="I686">
            <v>33301.3821184892</v>
          </cell>
          <cell r="J686">
            <v>32110.8392792522</v>
          </cell>
          <cell r="K686">
            <v>31037.2730848344</v>
          </cell>
          <cell r="L686">
            <v>30098.0584758084</v>
          </cell>
          <cell r="M686">
            <v>29256.3813516983</v>
          </cell>
          <cell r="N686">
            <v>28081.4758933126</v>
          </cell>
          <cell r="O686">
            <v>35898.6353291191</v>
          </cell>
          <cell r="P686">
            <v>44046.5128053485</v>
          </cell>
          <cell r="Q686">
            <v>32513.0636555713</v>
          </cell>
          <cell r="R686">
            <v>20574.8045018079</v>
          </cell>
          <cell r="S686">
            <v>20072.5330102153</v>
          </cell>
          <cell r="T686">
            <v>19569.0928467406</v>
          </cell>
          <cell r="U686">
            <v>19282.6625255193</v>
          </cell>
          <cell r="V686">
            <v>18558.5652117141</v>
          </cell>
          <cell r="W686">
            <v>18051.4044328812</v>
          </cell>
          <cell r="X686">
            <v>17542.9283035488</v>
          </cell>
          <cell r="Y686">
            <v>17249.9768672037</v>
          </cell>
          <cell r="Z686">
            <v>16521.8709675107</v>
          </cell>
          <cell r="AA686">
            <v>16009.2072528141</v>
          </cell>
          <cell r="AB686">
            <v>15495.0630995422</v>
          </cell>
          <cell r="AC686">
            <v>15196.4220154095</v>
          </cell>
          <cell r="AD686">
            <v>14462.1544922487</v>
          </cell>
          <cell r="AE686">
            <v>-322.723065512684</v>
          </cell>
        </row>
        <row r="686">
          <cell r="CO686">
            <v>977911.826030782</v>
          </cell>
        </row>
        <row r="687">
          <cell r="A687">
            <v>-168266.37200005</v>
          </cell>
          <cell r="B687">
            <v>33438.5012055002</v>
          </cell>
          <cell r="C687">
            <v>68012.0580241615</v>
          </cell>
          <cell r="D687">
            <v>65924.4489346145</v>
          </cell>
          <cell r="E687">
            <v>51629.5623854685</v>
          </cell>
          <cell r="F687">
            <v>49260.5932159611</v>
          </cell>
          <cell r="G687">
            <v>46530.0280686285</v>
          </cell>
          <cell r="H687">
            <v>44196.188791787</v>
          </cell>
          <cell r="I687">
            <v>43178.8140128722</v>
          </cell>
          <cell r="J687">
            <v>41723.2463865274</v>
          </cell>
          <cell r="K687">
            <v>40414.6491407995</v>
          </cell>
          <cell r="L687">
            <v>39223.5569916505</v>
          </cell>
          <cell r="M687">
            <v>38159.1395704351</v>
          </cell>
          <cell r="N687">
            <v>36730.1947970528</v>
          </cell>
          <cell r="O687">
            <v>43080.3448988398</v>
          </cell>
          <cell r="P687">
            <v>49839.0050413224</v>
          </cell>
          <cell r="Q687">
            <v>39826.5995077898</v>
          </cell>
          <cell r="R687">
            <v>29393.8829684458</v>
          </cell>
          <cell r="S687">
            <v>28840.2223339919</v>
          </cell>
          <cell r="T687">
            <v>28288.5066892279</v>
          </cell>
          <cell r="U687">
            <v>27963.2576666649</v>
          </cell>
          <cell r="V687">
            <v>27191.1455180227</v>
          </cell>
          <cell r="W687">
            <v>26645.6219949499</v>
          </cell>
          <cell r="X687">
            <v>26102.2875749083</v>
          </cell>
          <cell r="Y687">
            <v>25784.0567058108</v>
          </cell>
          <cell r="Z687">
            <v>25022.4507064752</v>
          </cell>
          <cell r="AA687">
            <v>24486.0855739496</v>
          </cell>
          <cell r="AB687">
            <v>23952.1842961718</v>
          </cell>
          <cell r="AC687">
            <v>23643.574349682</v>
          </cell>
          <cell r="AD687">
            <v>22892.0711848979</v>
          </cell>
          <cell r="AE687">
            <v>10092.4560776333</v>
          </cell>
        </row>
        <row r="687">
          <cell r="CO687">
            <v>841331.86000025</v>
          </cell>
        </row>
        <row r="688">
          <cell r="A688">
            <v>-200339.681056424</v>
          </cell>
          <cell r="B688">
            <v>14512.1615344695</v>
          </cell>
          <cell r="C688">
            <v>57903.980586106</v>
          </cell>
          <cell r="D688">
            <v>56823.173115692</v>
          </cell>
          <cell r="E688">
            <v>39859.0780818988</v>
          </cell>
          <cell r="F688">
            <v>37686.7694818316</v>
          </cell>
          <cell r="G688">
            <v>34978.9875991116</v>
          </cell>
          <cell r="H688">
            <v>32722.6790320159</v>
          </cell>
          <cell r="I688">
            <v>31972.4081990827</v>
          </cell>
          <cell r="J688">
            <v>30815.0701246385</v>
          </cell>
          <cell r="K688">
            <v>29770.6359859411</v>
          </cell>
          <cell r="L688">
            <v>28863.5461782751</v>
          </cell>
          <cell r="M688">
            <v>28049.9455450679</v>
          </cell>
          <cell r="N688">
            <v>26906.7506145191</v>
          </cell>
          <cell r="O688">
            <v>34967.9004404457</v>
          </cell>
          <cell r="P688">
            <v>43350.0206107953</v>
          </cell>
          <cell r="Q688">
            <v>31548.6149596211</v>
          </cell>
          <cell r="R688">
            <v>19343.494205002</v>
          </cell>
          <cell r="S688">
            <v>18846.4470059616</v>
          </cell>
          <cell r="T688">
            <v>18347.7793047996</v>
          </cell>
          <cell r="U688">
            <v>18065.3722930215</v>
          </cell>
          <cell r="V688">
            <v>17345.3864774038</v>
          </cell>
          <cell r="W688">
            <v>16841.5597019334</v>
          </cell>
          <cell r="X688">
            <v>16335.9090370485</v>
          </cell>
          <cell r="Y688">
            <v>16044.9882356064</v>
          </cell>
          <cell r="Z688">
            <v>15318.9155308045</v>
          </cell>
          <cell r="AA688">
            <v>14807.4582823342</v>
          </cell>
          <cell r="AB688">
            <v>14293.9482302592</v>
          </cell>
          <cell r="AC688">
            <v>13995.0917389263</v>
          </cell>
          <cell r="AD688">
            <v>13260.5215313396</v>
          </cell>
          <cell r="AE688">
            <v>-1872.54863917746</v>
          </cell>
        </row>
        <row r="688">
          <cell r="CO688">
            <v>1001698.40528212</v>
          </cell>
        </row>
        <row r="689">
          <cell r="A689">
            <v>-181095.028763374</v>
          </cell>
          <cell r="B689">
            <v>28892.1201372652</v>
          </cell>
          <cell r="C689">
            <v>66048.7538721244</v>
          </cell>
          <cell r="D689">
            <v>62716.0406009301</v>
          </cell>
          <cell r="E689">
            <v>48460.5126939562</v>
          </cell>
          <cell r="F689">
            <v>46119.1730787164</v>
          </cell>
          <cell r="G689">
            <v>43354.1882170682</v>
          </cell>
          <cell r="H689">
            <v>41009.4996392876</v>
          </cell>
          <cell r="I689">
            <v>40061.0571182104</v>
          </cell>
          <cell r="J689">
            <v>38679.6053866657</v>
          </cell>
          <cell r="K689">
            <v>37435.5122290967</v>
          </cell>
          <cell r="L689">
            <v>36317.0644644352</v>
          </cell>
          <cell r="M689">
            <v>35315.5968241997</v>
          </cell>
          <cell r="N689">
            <v>33957.2375408103</v>
          </cell>
          <cell r="O689">
            <v>40951.6379983359</v>
          </cell>
          <cell r="P689">
            <v>48332.7888257608</v>
          </cell>
          <cell r="Q689">
            <v>37594.170639846</v>
          </cell>
          <cell r="R689">
            <v>26436.2828273416</v>
          </cell>
          <cell r="S689">
            <v>25892.2731592127</v>
          </cell>
          <cell r="T689">
            <v>25349.0977778257</v>
          </cell>
          <cell r="U689">
            <v>25031.4381027633</v>
          </cell>
          <cell r="V689">
            <v>24265.3507405442</v>
          </cell>
          <cell r="W689">
            <v>23724.8314169543</v>
          </cell>
          <cell r="X689">
            <v>23185.2510904423</v>
          </cell>
          <cell r="Y689">
            <v>22869.6711487292</v>
          </cell>
          <cell r="Z689">
            <v>22109.0209533993</v>
          </cell>
          <cell r="AA689">
            <v>21572.430043338</v>
          </cell>
          <cell r="AB689">
            <v>21036.8959827604</v>
          </cell>
          <cell r="AC689">
            <v>20725.3809531496</v>
          </cell>
          <cell r="AD689">
            <v>19969.1261831597</v>
          </cell>
          <cell r="AE689">
            <v>6227.66078129786</v>
          </cell>
        </row>
        <row r="689">
          <cell r="CO689">
            <v>905475.143816869</v>
          </cell>
        </row>
        <row r="690">
          <cell r="A690">
            <v>-171552.268452548</v>
          </cell>
          <cell r="B690">
            <v>35127.5940460038</v>
          </cell>
          <cell r="C690">
            <v>67839.4216802865</v>
          </cell>
          <cell r="D690">
            <v>67782.8351772319</v>
          </cell>
          <cell r="E690">
            <v>52145.6662066587</v>
          </cell>
          <cell r="F690">
            <v>49739.7430459213</v>
          </cell>
          <cell r="G690">
            <v>46962.8003462396</v>
          </cell>
          <cell r="H690">
            <v>44590.0639313579</v>
          </cell>
          <cell r="I690">
            <v>43557.6405917474</v>
          </cell>
          <cell r="J690">
            <v>42082.082807682</v>
          </cell>
          <cell r="K690">
            <v>40754.4969348255</v>
          </cell>
          <cell r="L690">
            <v>39546.6780854492</v>
          </cell>
          <cell r="M690">
            <v>38466.1388376596</v>
          </cell>
          <cell r="N690">
            <v>37017.5604289386</v>
          </cell>
          <cell r="O690">
            <v>43498.1153168894</v>
          </cell>
          <cell r="P690">
            <v>50393.0431267604</v>
          </cell>
          <cell r="Q690">
            <v>40185.4384886364</v>
          </cell>
          <cell r="R690">
            <v>29552.960609538</v>
          </cell>
          <cell r="S690">
            <v>28990.5609391321</v>
          </cell>
          <cell r="T690">
            <v>28430.0939210003</v>
          </cell>
          <cell r="U690">
            <v>28098.5517063472</v>
          </cell>
          <cell r="V690">
            <v>27315.1914992194</v>
          </cell>
          <cell r="W690">
            <v>26760.8773250494</v>
          </cell>
          <cell r="X690">
            <v>26208.7383680406</v>
          </cell>
          <cell r="Y690">
            <v>25884.0486743114</v>
          </cell>
          <cell r="Z690">
            <v>25111.2490892617</v>
          </cell>
          <cell r="AA690">
            <v>24566.0352123384</v>
          </cell>
          <cell r="AB690">
            <v>24023.2695614939</v>
          </cell>
          <cell r="AC690">
            <v>23708.0428371611</v>
          </cell>
          <cell r="AD690">
            <v>22945.3789285735</v>
          </cell>
          <cell r="AE690">
            <v>9897.17233063351</v>
          </cell>
        </row>
        <row r="690">
          <cell r="CO690">
            <v>857761.342262739</v>
          </cell>
        </row>
        <row r="691">
          <cell r="A691">
            <v>-207180.069636614</v>
          </cell>
          <cell r="B691">
            <v>16126.5116974383</v>
          </cell>
          <cell r="C691">
            <v>59661.3710433709</v>
          </cell>
          <cell r="D691">
            <v>56585.756245116</v>
          </cell>
          <cell r="E691">
            <v>40737.564117269</v>
          </cell>
          <cell r="F691">
            <v>38494.8232703734</v>
          </cell>
          <cell r="G691">
            <v>35696.0371833445</v>
          </cell>
          <cell r="H691">
            <v>33364.0837781104</v>
          </cell>
          <cell r="I691">
            <v>32587.3110484231</v>
          </cell>
          <cell r="J691">
            <v>31394.1089371416</v>
          </cell>
          <cell r="K691">
            <v>30315.3846812118</v>
          </cell>
          <cell r="L691">
            <v>29378.6874051384</v>
          </cell>
          <cell r="M691">
            <v>28536.2828804279</v>
          </cell>
          <cell r="N691">
            <v>27357.7800807112</v>
          </cell>
          <cell r="O691">
            <v>35695.5057155037</v>
          </cell>
          <cell r="P691">
            <v>44364.7193562128</v>
          </cell>
          <cell r="Q691">
            <v>32158.3153036696</v>
          </cell>
          <cell r="R691">
            <v>19539.4112288003</v>
          </cell>
          <cell r="S691">
            <v>19025.8257097662</v>
          </cell>
          <cell r="T691">
            <v>18510.553850924</v>
          </cell>
          <cell r="U691">
            <v>18216.2613587336</v>
          </cell>
          <cell r="V691">
            <v>17474.7472353325</v>
          </cell>
          <cell r="W691">
            <v>16954.106699546</v>
          </cell>
          <cell r="X691">
            <v>16431.5681734487</v>
          </cell>
          <cell r="Y691">
            <v>16128.2548969702</v>
          </cell>
          <cell r="Z691">
            <v>15380.5676832936</v>
          </cell>
          <cell r="AA691">
            <v>14851.9866639974</v>
          </cell>
          <cell r="AB691">
            <v>14321.2694398853</v>
          </cell>
          <cell r="AC691">
            <v>14009.5049928438</v>
          </cell>
          <cell r="AD691">
            <v>13253.1681100507</v>
          </cell>
          <cell r="AE691">
            <v>-2396.3211759721</v>
          </cell>
        </row>
        <row r="691">
          <cell r="CO691">
            <v>1035900.34818307</v>
          </cell>
        </row>
        <row r="692">
          <cell r="A692">
            <v>-206461.239116183</v>
          </cell>
          <cell r="B692">
            <v>14989.2998088144</v>
          </cell>
          <cell r="C692">
            <v>59535.2080382927</v>
          </cell>
          <cell r="D692">
            <v>55705.2329643809</v>
          </cell>
          <cell r="E692">
            <v>40910.782652939</v>
          </cell>
          <cell r="F692">
            <v>38666.6379953298</v>
          </cell>
          <cell r="G692">
            <v>35869.9037045194</v>
          </cell>
          <cell r="H692">
            <v>33538.6766385579</v>
          </cell>
          <cell r="I692">
            <v>32758.1486413831</v>
          </cell>
          <cell r="J692">
            <v>31560.9213617057</v>
          </cell>
          <cell r="K692">
            <v>30478.6991620873</v>
          </cell>
          <cell r="L692">
            <v>29538.0472356105</v>
          </cell>
          <cell r="M692">
            <v>28692.2211555372</v>
          </cell>
          <cell r="N692">
            <v>27509.886873589</v>
          </cell>
          <cell r="O692">
            <v>35811.6265869115</v>
          </cell>
          <cell r="P692">
            <v>44446.0360742933</v>
          </cell>
          <cell r="Q692">
            <v>32280.3541583353</v>
          </cell>
          <cell r="R692">
            <v>19702.1297006727</v>
          </cell>
          <cell r="S692">
            <v>19188.0401640045</v>
          </cell>
          <cell r="T692">
            <v>18672.3256314581</v>
          </cell>
          <cell r="U692">
            <v>18377.6348903795</v>
          </cell>
          <cell r="V692">
            <v>17635.8251167289</v>
          </cell>
          <cell r="W692">
            <v>17114.9372034296</v>
          </cell>
          <cell r="X692">
            <v>16592.2203429533</v>
          </cell>
          <cell r="Y692">
            <v>16288.7819288671</v>
          </cell>
          <cell r="Z692">
            <v>15541.0786607553</v>
          </cell>
          <cell r="AA692">
            <v>15012.539114664</v>
          </cell>
          <cell r="AB692">
            <v>14481.9410724119</v>
          </cell>
          <cell r="AC692">
            <v>14170.3586607833</v>
          </cell>
          <cell r="AD692">
            <v>13414.3206272391</v>
          </cell>
          <cell r="AE692">
            <v>-2182.36969204166</v>
          </cell>
        </row>
        <row r="692">
          <cell r="CO692">
            <v>1032306.19558091</v>
          </cell>
        </row>
        <row r="693">
          <cell r="A693">
            <v>-209865.991543007</v>
          </cell>
          <cell r="B693">
            <v>11742.2328083252</v>
          </cell>
          <cell r="C693">
            <v>54704.0661928328</v>
          </cell>
          <cell r="D693">
            <v>54604.9120206235</v>
          </cell>
          <cell r="E693">
            <v>39042.5302846087</v>
          </cell>
          <cell r="F693">
            <v>36839.7803115523</v>
          </cell>
          <cell r="G693">
            <v>34062.9679309961</v>
          </cell>
          <cell r="H693">
            <v>31756.8020079981</v>
          </cell>
          <cell r="I693">
            <v>31019.8686704068</v>
          </cell>
          <cell r="J693">
            <v>29872.4616586477</v>
          </cell>
          <cell r="K693">
            <v>28834.8294384545</v>
          </cell>
          <cell r="L693">
            <v>27940.791100302</v>
          </cell>
          <cell r="M693">
            <v>27136.6167882868</v>
          </cell>
          <cell r="N693">
            <v>26002.1904670689</v>
          </cell>
          <cell r="O693">
            <v>34501.6907230787</v>
          </cell>
          <cell r="P693">
            <v>43319.2386916226</v>
          </cell>
          <cell r="Q693">
            <v>30967.9269116944</v>
          </cell>
          <cell r="R693">
            <v>18208.0846006935</v>
          </cell>
          <cell r="S693">
            <v>17705.2291337667</v>
          </cell>
          <cell r="T693">
            <v>17200.2433527025</v>
          </cell>
          <cell r="U693">
            <v>16913.9389539006</v>
          </cell>
          <cell r="V693">
            <v>16183.623293182</v>
          </cell>
          <cell r="W693">
            <v>15671.8553865109</v>
          </cell>
          <cell r="X693">
            <v>15157.6897925099</v>
          </cell>
          <cell r="Y693">
            <v>14860.4766650787</v>
          </cell>
          <cell r="Z693">
            <v>14121.8756621201</v>
          </cell>
          <cell r="AA693">
            <v>13600.0767259981</v>
          </cell>
          <cell r="AB693">
            <v>13075.5791716628</v>
          </cell>
          <cell r="AC693">
            <v>12767.7687686608</v>
          </cell>
          <cell r="AD693">
            <v>12018.1619454098</v>
          </cell>
          <cell r="AE693">
            <v>-3822.81265970827</v>
          </cell>
        </row>
        <row r="693">
          <cell r="CO693">
            <v>1049329.95771504</v>
          </cell>
        </row>
        <row r="694">
          <cell r="A694">
            <v>-183563.354816653</v>
          </cell>
          <cell r="B694">
            <v>26317.6944734391</v>
          </cell>
          <cell r="C694">
            <v>62468.6652155624</v>
          </cell>
          <cell r="D694">
            <v>63203.9985680861</v>
          </cell>
          <cell r="E694">
            <v>45961.3574958281</v>
          </cell>
          <cell r="F694">
            <v>43687.9875879328</v>
          </cell>
          <cell r="G694">
            <v>40969.8278758142</v>
          </cell>
          <cell r="H694">
            <v>38674.4460371566</v>
          </cell>
          <cell r="I694">
            <v>37785.803510006</v>
          </cell>
          <cell r="J694">
            <v>36474.0700330507</v>
          </cell>
          <cell r="K694">
            <v>35292.9174218317</v>
          </cell>
          <cell r="L694">
            <v>34238.7247448692</v>
          </cell>
          <cell r="M694">
            <v>33295.2527971748</v>
          </cell>
          <cell r="N694">
            <v>32004.1384586033</v>
          </cell>
          <cell r="O694">
            <v>39171.7478574536</v>
          </cell>
          <cell r="P694">
            <v>46705.6476312446</v>
          </cell>
          <cell r="Q694">
            <v>35840.376352347</v>
          </cell>
          <cell r="R694">
            <v>24562.9071721251</v>
          </cell>
          <cell r="S694">
            <v>24036.7070575754</v>
          </cell>
          <cell r="T694">
            <v>23510.7402612133</v>
          </cell>
          <cell r="U694">
            <v>23206.2617740303</v>
          </cell>
          <cell r="V694">
            <v>22459.53483122</v>
          </cell>
          <cell r="W694">
            <v>21934.3108329389</v>
          </cell>
          <cell r="X694">
            <v>21409.3494363332</v>
          </cell>
          <cell r="Y694">
            <v>21104.4362798604</v>
          </cell>
          <cell r="Z694">
            <v>20360.2461966909</v>
          </cell>
          <cell r="AA694">
            <v>19836.1208258696</v>
          </cell>
          <cell r="AB694">
            <v>19312.2910155475</v>
          </cell>
          <cell r="AC694">
            <v>19008.5735199067</v>
          </cell>
          <cell r="AD694">
            <v>18265.5538096655</v>
          </cell>
          <cell r="AE694">
            <v>4353.32623484243</v>
          </cell>
        </row>
        <row r="694">
          <cell r="CO694">
            <v>917816.774083266</v>
          </cell>
        </row>
        <row r="695">
          <cell r="A695">
            <v>-207460.014771765</v>
          </cell>
          <cell r="B695">
            <v>16606.2043296145</v>
          </cell>
          <cell r="C695">
            <v>59923.8826882545</v>
          </cell>
          <cell r="D695">
            <v>55892.0952535544</v>
          </cell>
          <cell r="E695">
            <v>40919.5443524663</v>
          </cell>
          <cell r="F695">
            <v>38669.0786925865</v>
          </cell>
          <cell r="G695">
            <v>35862.4373758791</v>
          </cell>
          <cell r="H695">
            <v>33523.4160404547</v>
          </cell>
          <cell r="I695">
            <v>32741.9619803702</v>
          </cell>
          <cell r="J695">
            <v>31543.0059149994</v>
          </cell>
          <cell r="K695">
            <v>30458.973017164</v>
          </cell>
          <cell r="L695">
            <v>29517.1781922271</v>
          </cell>
          <cell r="M695">
            <v>28670.0486138445</v>
          </cell>
          <cell r="N695">
            <v>27485.9532781497</v>
          </cell>
          <cell r="O695">
            <v>35831.1914088998</v>
          </cell>
          <cell r="P695">
            <v>44509.6057082332</v>
          </cell>
          <cell r="Q695">
            <v>32285.6163921193</v>
          </cell>
          <cell r="R695">
            <v>19648.2364567795</v>
          </cell>
          <cell r="S695">
            <v>19132.7411591371</v>
          </cell>
          <cell r="T695">
            <v>18615.5867577871</v>
          </cell>
          <cell r="U695">
            <v>18319.9019639053</v>
          </cell>
          <cell r="V695">
            <v>17576.1000583258</v>
          </cell>
          <cell r="W695">
            <v>17053.6636896162</v>
          </cell>
          <cell r="X695">
            <v>16529.359985067</v>
          </cell>
          <cell r="Y695">
            <v>16224.754552533</v>
          </cell>
          <cell r="Z695">
            <v>15474.9248075464</v>
          </cell>
          <cell r="AA695">
            <v>14944.6762021999</v>
          </cell>
          <cell r="AB695">
            <v>14412.3258939146</v>
          </cell>
          <cell r="AC695">
            <v>14099.3873305822</v>
          </cell>
          <cell r="AD695">
            <v>13341.0660726422</v>
          </cell>
          <cell r="AE695">
            <v>-2330.36600173517</v>
          </cell>
        </row>
        <row r="695">
          <cell r="CO695">
            <v>1037300.07385882</v>
          </cell>
        </row>
        <row r="696">
          <cell r="A696">
            <v>-189246.721116221</v>
          </cell>
          <cell r="B696">
            <v>22928.0885696028</v>
          </cell>
          <cell r="C696">
            <v>60072.4195693873</v>
          </cell>
          <cell r="D696">
            <v>58527.648090022</v>
          </cell>
          <cell r="E696">
            <v>43514.5538549113</v>
          </cell>
          <cell r="F696">
            <v>41288.0057136043</v>
          </cell>
          <cell r="G696">
            <v>38584.0975232456</v>
          </cell>
          <cell r="H696">
            <v>36312.2759649592</v>
          </cell>
          <cell r="I696">
            <v>35479.8576812895</v>
          </cell>
          <cell r="J696">
            <v>34231.5687441855</v>
          </cell>
          <cell r="K696">
            <v>33106.882276806</v>
          </cell>
          <cell r="L696">
            <v>32112.6231370366</v>
          </cell>
          <cell r="M696">
            <v>31222.3645225973</v>
          </cell>
          <cell r="N696">
            <v>29992.140472729</v>
          </cell>
          <cell r="O696">
            <v>37472.3499563661</v>
          </cell>
          <cell r="P696">
            <v>45300.2278772302</v>
          </cell>
          <cell r="Q696">
            <v>34120.4459569074</v>
          </cell>
          <cell r="R696">
            <v>22532.7200945216</v>
          </cell>
          <cell r="S696">
            <v>22019.600530414</v>
          </cell>
          <cell r="T696">
            <v>21506.0084729137</v>
          </cell>
          <cell r="U696">
            <v>21211.3615351349</v>
          </cell>
          <cell r="V696">
            <v>20477.3497532836</v>
          </cell>
          <cell r="W696">
            <v>19962.2534530608</v>
          </cell>
          <cell r="X696">
            <v>19446.6253573619</v>
          </cell>
          <cell r="Y696">
            <v>19148.4925661129</v>
          </cell>
          <cell r="Z696">
            <v>18413.7094854623</v>
          </cell>
          <cell r="AA696">
            <v>17896.3883513269</v>
          </cell>
          <cell r="AB696">
            <v>17378.4686766979</v>
          </cell>
          <cell r="AC696">
            <v>17078.0764867101</v>
          </cell>
          <cell r="AD696">
            <v>16340.7613424135</v>
          </cell>
          <cell r="AE696">
            <v>2017.04563395672</v>
          </cell>
        </row>
        <row r="696">
          <cell r="CO696">
            <v>946233.605581104</v>
          </cell>
        </row>
        <row r="697">
          <cell r="A697">
            <v>-180375.309554104</v>
          </cell>
          <cell r="B697">
            <v>25757.9947074283</v>
          </cell>
          <cell r="C697">
            <v>63399.3545074296</v>
          </cell>
          <cell r="D697">
            <v>60494.0354456059</v>
          </cell>
          <cell r="E697">
            <v>45206.1860083254</v>
          </cell>
          <cell r="F697">
            <v>42977.1068706139</v>
          </cell>
          <cell r="G697">
            <v>40311.141162021</v>
          </cell>
          <cell r="H697">
            <v>38060.4191348394</v>
          </cell>
          <cell r="I697">
            <v>37192.6439253861</v>
          </cell>
          <cell r="J697">
            <v>35907.7735374253</v>
          </cell>
          <cell r="K697">
            <v>34751.8486367116</v>
          </cell>
          <cell r="L697">
            <v>33720.6552050591</v>
          </cell>
          <cell r="M697">
            <v>32799.0039128973</v>
          </cell>
          <cell r="N697">
            <v>31534.1651644345</v>
          </cell>
          <cell r="O697">
            <v>38581.8854368433</v>
          </cell>
          <cell r="P697">
            <v>45988.0163555716</v>
          </cell>
          <cell r="Q697">
            <v>35313.8921235518</v>
          </cell>
          <cell r="R697">
            <v>24232.9216963063</v>
          </cell>
          <cell r="S697">
            <v>23717.3486368155</v>
          </cell>
          <cell r="T697">
            <v>23201.9687150327</v>
          </cell>
          <cell r="U697">
            <v>22905.1744134274</v>
          </cell>
          <cell r="V697">
            <v>22171.8116349398</v>
          </cell>
          <cell r="W697">
            <v>21657.0465915788</v>
          </cell>
          <cell r="X697">
            <v>21142.4989264095</v>
          </cell>
          <cell r="Y697">
            <v>20845.2200108303</v>
          </cell>
          <cell r="Z697">
            <v>20114.0820116699</v>
          </cell>
          <cell r="AA697">
            <v>19600.2263975814</v>
          </cell>
          <cell r="AB697">
            <v>19086.615444563</v>
          </cell>
          <cell r="AC697">
            <v>18790.4430109085</v>
          </cell>
          <cell r="AD697">
            <v>18060.1571012593</v>
          </cell>
          <cell r="AE697">
            <v>4390.52631356925</v>
          </cell>
        </row>
        <row r="697">
          <cell r="CO697">
            <v>901876.547770519</v>
          </cell>
        </row>
        <row r="698">
          <cell r="A698">
            <v>-168574.546817958</v>
          </cell>
          <cell r="B698">
            <v>31864.2969629281</v>
          </cell>
          <cell r="C698">
            <v>68192.7978724975</v>
          </cell>
          <cell r="D698">
            <v>66482.5517101134</v>
          </cell>
          <cell r="E698">
            <v>50437.8526810029</v>
          </cell>
          <cell r="F698">
            <v>48106.5404206001</v>
          </cell>
          <cell r="G698">
            <v>45406.7061204467</v>
          </cell>
          <cell r="H698">
            <v>43102.9514230979</v>
          </cell>
          <cell r="I698">
            <v>42114.7098265629</v>
          </cell>
          <cell r="J698">
            <v>40693.6671571688</v>
          </cell>
          <cell r="K698">
            <v>39416.4540883094</v>
          </cell>
          <cell r="L698">
            <v>38256.7930454242</v>
          </cell>
          <cell r="M698">
            <v>37220.9794003253</v>
          </cell>
          <cell r="N698">
            <v>35825.415505472</v>
          </cell>
          <cell r="O698">
            <v>42220.1215138746</v>
          </cell>
          <cell r="P698">
            <v>49013.2064498879</v>
          </cell>
          <cell r="Q698">
            <v>38991.075835952</v>
          </cell>
          <cell r="R698">
            <v>28552.7163563504</v>
          </cell>
          <cell r="S698">
            <v>28008.7066368344</v>
          </cell>
          <cell r="T698">
            <v>27466.3865707186</v>
          </cell>
          <cell r="U698">
            <v>27148.2403758491</v>
          </cell>
          <cell r="V698">
            <v>26387.0196777836</v>
          </cell>
          <cell r="W698">
            <v>25850.0788378532</v>
          </cell>
          <cell r="X698">
            <v>25315.0397177106</v>
          </cell>
          <cell r="Y698">
            <v>25002.8694685979</v>
          </cell>
          <cell r="Z698">
            <v>24250.8965547109</v>
          </cell>
          <cell r="AA698">
            <v>23721.9118010311</v>
          </cell>
          <cell r="AB698">
            <v>23195.0674497264</v>
          </cell>
          <cell r="AC698">
            <v>22891.3217239981</v>
          </cell>
          <cell r="AD698">
            <v>22148.0587288901</v>
          </cell>
          <cell r="AE698">
            <v>9331.99214303879</v>
          </cell>
        </row>
        <row r="698">
          <cell r="CO698">
            <v>842872.73408979</v>
          </cell>
        </row>
        <row r="699">
          <cell r="A699">
            <v>-217233.863677066</v>
          </cell>
          <cell r="B699">
            <v>11526.3586988384</v>
          </cell>
          <cell r="C699">
            <v>55503.4775805561</v>
          </cell>
          <cell r="D699">
            <v>54183.2172210521</v>
          </cell>
          <cell r="E699">
            <v>37540.328830539</v>
          </cell>
          <cell r="F699">
            <v>35342.9063975237</v>
          </cell>
          <cell r="G699">
            <v>32537.3336513706</v>
          </cell>
          <cell r="H699">
            <v>30216.2900275442</v>
          </cell>
          <cell r="I699">
            <v>29511.1170648328</v>
          </cell>
          <cell r="J699">
            <v>28396.9466796741</v>
          </cell>
          <cell r="K699">
            <v>27387.8598930612</v>
          </cell>
          <cell r="L699">
            <v>26527.0845464165</v>
          </cell>
          <cell r="M699">
            <v>25751.344598364</v>
          </cell>
          <cell r="N699">
            <v>24648.429119863</v>
          </cell>
          <cell r="O699">
            <v>33509.6551926445</v>
          </cell>
          <cell r="P699">
            <v>42679.1696009535</v>
          </cell>
          <cell r="Q699">
            <v>29908.5728598938</v>
          </cell>
          <cell r="R699">
            <v>16728.8876363645</v>
          </cell>
          <cell r="S699">
            <v>16228.8911087085</v>
          </cell>
          <cell r="T699">
            <v>15726.191511125</v>
          </cell>
          <cell r="U699">
            <v>15442.2739496143</v>
          </cell>
          <cell r="V699">
            <v>14712.3563050211</v>
          </cell>
          <cell r="W699">
            <v>14201.0511410334</v>
          </cell>
          <cell r="X699">
            <v>13686.7036480283</v>
          </cell>
          <cell r="Y699">
            <v>13389.3042445854</v>
          </cell>
          <cell r="Z699">
            <v>12648.5138573875</v>
          </cell>
          <cell r="AA699">
            <v>12124.4807235795</v>
          </cell>
          <cell r="AB699">
            <v>11597.0234216595</v>
          </cell>
          <cell r="AC699">
            <v>11286.1386374254</v>
          </cell>
          <cell r="AD699">
            <v>10531.4223315584</v>
          </cell>
          <cell r="AE699">
            <v>-5852.24363101252</v>
          </cell>
        </row>
        <row r="699">
          <cell r="CO699">
            <v>1086169.31838533</v>
          </cell>
        </row>
        <row r="700">
          <cell r="A700">
            <v>-167270.997096764</v>
          </cell>
          <cell r="B700">
            <v>35798.5859552269</v>
          </cell>
          <cell r="C700">
            <v>68707.8999003764</v>
          </cell>
          <cell r="D700">
            <v>66922.5948476511</v>
          </cell>
          <cell r="E700">
            <v>51491.0317147376</v>
          </cell>
          <cell r="F700">
            <v>49132.666211003</v>
          </cell>
          <cell r="G700">
            <v>46415.646119247</v>
          </cell>
          <cell r="H700">
            <v>44093.1052617216</v>
          </cell>
          <cell r="I700">
            <v>43079.8503942105</v>
          </cell>
          <cell r="J700">
            <v>41629.8155177107</v>
          </cell>
          <cell r="K700">
            <v>40326.4940884081</v>
          </cell>
          <cell r="L700">
            <v>39139.9949376936</v>
          </cell>
          <cell r="M700">
            <v>38080.0287024622</v>
          </cell>
          <cell r="N700">
            <v>36656.5255902372</v>
          </cell>
          <cell r="O700">
            <v>42966.7088041006</v>
          </cell>
          <cell r="P700">
            <v>49683.7794440957</v>
          </cell>
          <cell r="Q700">
            <v>39730.3810385183</v>
          </cell>
          <cell r="R700">
            <v>29357.9888665792</v>
          </cell>
          <cell r="S700">
            <v>28806.825123534</v>
          </cell>
          <cell r="T700">
            <v>28257.6137577335</v>
          </cell>
          <cell r="U700">
            <v>27934.1606105411</v>
          </cell>
          <cell r="V700">
            <v>27165.2842002755</v>
          </cell>
          <cell r="W700">
            <v>26622.2884753853</v>
          </cell>
          <cell r="X700">
            <v>26081.4901682846</v>
          </cell>
          <cell r="Y700">
            <v>25765.1200925698</v>
          </cell>
          <cell r="Z700">
            <v>25006.7514752619</v>
          </cell>
          <cell r="AA700">
            <v>24472.9489267656</v>
          </cell>
          <cell r="AB700">
            <v>23941.6195913505</v>
          </cell>
          <cell r="AC700">
            <v>23634.9352546915</v>
          </cell>
          <cell r="AD700">
            <v>22886.6795712254</v>
          </cell>
          <cell r="AE700">
            <v>10162.2700794775</v>
          </cell>
        </row>
        <row r="700">
          <cell r="CO700">
            <v>836354.985483818</v>
          </cell>
        </row>
        <row r="701">
          <cell r="A701">
            <v>-207754.583269145</v>
          </cell>
          <cell r="B701">
            <v>17155.067402649</v>
          </cell>
          <cell r="C701">
            <v>59307.8289025454</v>
          </cell>
          <cell r="D701">
            <v>56147.4709281222</v>
          </cell>
          <cell r="E701">
            <v>42582.910465217</v>
          </cell>
          <cell r="F701">
            <v>40275.5082847338</v>
          </cell>
          <cell r="G701">
            <v>37418.964714963</v>
          </cell>
          <cell r="H701">
            <v>35032.4692843857</v>
          </cell>
          <cell r="I701">
            <v>34209.8363087382</v>
          </cell>
          <cell r="J701">
            <v>32961.6231499751</v>
          </cell>
          <cell r="K701">
            <v>31832.6409820796</v>
          </cell>
          <cell r="L701">
            <v>30846.3150934766</v>
          </cell>
          <cell r="M701">
            <v>29958.4694691911</v>
          </cell>
          <cell r="N701">
            <v>28726.6844730237</v>
          </cell>
          <cell r="O701">
            <v>37041.4605398581</v>
          </cell>
          <cell r="P701">
            <v>45703.8662775014</v>
          </cell>
          <cell r="Q701">
            <v>33451.18710443</v>
          </cell>
          <cell r="R701">
            <v>20778.8272917649</v>
          </cell>
          <cell r="S701">
            <v>20248.8950829241</v>
          </cell>
          <cell r="T701">
            <v>19717.6341122372</v>
          </cell>
          <cell r="U701">
            <v>19411.3534768803</v>
          </cell>
          <cell r="V701">
            <v>18650.9652380173</v>
          </cell>
          <cell r="W701">
            <v>18115.47398524</v>
          </cell>
          <cell r="X701">
            <v>17578.4871992984</v>
          </cell>
          <cell r="Y701">
            <v>17264.6098518853</v>
          </cell>
          <cell r="Z701">
            <v>16499.8462179625</v>
          </cell>
          <cell r="AA701">
            <v>15958.0982122594</v>
          </cell>
          <cell r="AB701">
            <v>15414.6669708043</v>
          </cell>
          <cell r="AC701">
            <v>15093.9831114144</v>
          </cell>
          <cell r="AD701">
            <v>14322.5512774351</v>
          </cell>
          <cell r="AE701">
            <v>-1380.11567814209</v>
          </cell>
        </row>
        <row r="701">
          <cell r="CO701">
            <v>1038772.91634572</v>
          </cell>
        </row>
        <row r="702">
          <cell r="A702">
            <v>-195535.730909751</v>
          </cell>
          <cell r="B702">
            <v>15989.8406127305</v>
          </cell>
          <cell r="C702">
            <v>57060.9991215119</v>
          </cell>
          <cell r="D702">
            <v>57444.1483103191</v>
          </cell>
          <cell r="E702">
            <v>39566.4573655008</v>
          </cell>
          <cell r="F702">
            <v>37432.8577424083</v>
          </cell>
          <cell r="G702">
            <v>34779.8126178342</v>
          </cell>
          <cell r="H702">
            <v>32567.8065546881</v>
          </cell>
          <cell r="I702">
            <v>31828.159327332</v>
          </cell>
          <cell r="J702">
            <v>30686.488466748</v>
          </cell>
          <cell r="K702">
            <v>29657.4621805455</v>
          </cell>
          <cell r="L702">
            <v>28762.5348468349</v>
          </cell>
          <cell r="M702">
            <v>27961.2866241883</v>
          </cell>
          <cell r="N702">
            <v>26833.6762768379</v>
          </cell>
          <cell r="O702">
            <v>34692.1348493002</v>
          </cell>
          <cell r="P702">
            <v>42866.9707447384</v>
          </cell>
          <cell r="Q702">
            <v>31347.7477143923</v>
          </cell>
          <cell r="R702">
            <v>19429.7996313889</v>
          </cell>
          <cell r="S702">
            <v>18941.6287545692</v>
          </cell>
          <cell r="T702">
            <v>18451.9500896407</v>
          </cell>
          <cell r="U702">
            <v>18175.8781549956</v>
          </cell>
          <cell r="V702">
            <v>17467.8871038752</v>
          </cell>
          <cell r="W702">
            <v>16973.4082040134</v>
          </cell>
          <cell r="X702">
            <v>16477.2322753516</v>
          </cell>
          <cell r="Y702">
            <v>16193.2711202675</v>
          </cell>
          <cell r="Z702">
            <v>15479.584160846</v>
          </cell>
          <cell r="AA702">
            <v>14978.0055254767</v>
          </cell>
          <cell r="AB702">
            <v>14474.5168692422</v>
          </cell>
          <cell r="AC702">
            <v>14183.2910680027</v>
          </cell>
          <cell r="AD702">
            <v>13461.5785726547</v>
          </cell>
          <cell r="AE702">
            <v>-1310.60955444122</v>
          </cell>
        </row>
        <row r="702">
          <cell r="CO702">
            <v>977678.654548757</v>
          </cell>
        </row>
        <row r="703">
          <cell r="A703">
            <v>-188693.563525459</v>
          </cell>
          <cell r="B703">
            <v>24222.7980130322</v>
          </cell>
          <cell r="C703">
            <v>67263.2404197803</v>
          </cell>
          <cell r="D703">
            <v>63511.3877828894</v>
          </cell>
          <cell r="E703">
            <v>47743.8280163148</v>
          </cell>
          <cell r="F703">
            <v>45380.3751487864</v>
          </cell>
          <cell r="G703">
            <v>42562.1783980981</v>
          </cell>
          <cell r="H703">
            <v>40179.5000777357</v>
          </cell>
          <cell r="I703">
            <v>39243.3062767592</v>
          </cell>
          <cell r="J703">
            <v>37871.694845275</v>
          </cell>
          <cell r="K703">
            <v>36634.7755403738</v>
          </cell>
          <cell r="L703">
            <v>35528.4777900206</v>
          </cell>
          <cell r="M703">
            <v>34536.1165712005</v>
          </cell>
          <cell r="N703">
            <v>33186.6082962645</v>
          </cell>
          <cell r="O703">
            <v>40532.3572786196</v>
          </cell>
          <cell r="P703">
            <v>48261.9623537366</v>
          </cell>
          <cell r="Q703">
            <v>37085.1712931579</v>
          </cell>
          <cell r="R703">
            <v>25485.5074030125</v>
          </cell>
          <cell r="S703">
            <v>24937.4168314453</v>
          </cell>
          <cell r="T703">
            <v>24389.7405020555</v>
          </cell>
          <cell r="U703">
            <v>24069.3776895182</v>
          </cell>
          <cell r="V703">
            <v>23295.6806516873</v>
          </cell>
          <cell r="W703">
            <v>22749.3231148779</v>
          </cell>
          <cell r="X703">
            <v>22203.4318112887</v>
          </cell>
          <cell r="Y703">
            <v>21883.184316832</v>
          </cell>
          <cell r="Z703">
            <v>21113.1042713669</v>
          </cell>
          <cell r="AA703">
            <v>20568.6972804456</v>
          </cell>
          <cell r="AB703">
            <v>20024.815039121</v>
          </cell>
          <cell r="AC703">
            <v>19706.4471876726</v>
          </cell>
          <cell r="AD703">
            <v>18938.6882474884</v>
          </cell>
          <cell r="AE703">
            <v>4632.93410958228</v>
          </cell>
        </row>
        <row r="703">
          <cell r="CO703">
            <v>943467.817627293</v>
          </cell>
        </row>
        <row r="704">
          <cell r="A704">
            <v>-181308.53505329</v>
          </cell>
          <cell r="B704">
            <v>24719.8691834889</v>
          </cell>
          <cell r="C704">
            <v>64168.3290047456</v>
          </cell>
          <cell r="D704">
            <v>63369.0448001305</v>
          </cell>
          <cell r="E704">
            <v>46505.9791170969</v>
          </cell>
          <cell r="F704">
            <v>44228.1635841493</v>
          </cell>
          <cell r="G704">
            <v>41516.4039529137</v>
          </cell>
          <cell r="H704">
            <v>39223.2658982557</v>
          </cell>
          <cell r="I704">
            <v>38322.8125687679</v>
          </cell>
          <cell r="J704">
            <v>36998.415663334</v>
          </cell>
          <cell r="K704">
            <v>35806.2567332131</v>
          </cell>
          <cell r="L704">
            <v>34739.6253140938</v>
          </cell>
          <cell r="M704">
            <v>33785.3897882617</v>
          </cell>
          <cell r="N704">
            <v>32482.2207812812</v>
          </cell>
          <cell r="O704">
            <v>39536.9167864088</v>
          </cell>
          <cell r="P704">
            <v>46961.6210761181</v>
          </cell>
          <cell r="Q704">
            <v>36224.0777526512</v>
          </cell>
          <cell r="R704">
            <v>25074.1985290019</v>
          </cell>
          <cell r="S704">
            <v>24546.4066810346</v>
          </cell>
          <cell r="T704">
            <v>24019.0408348603</v>
          </cell>
          <cell r="U704">
            <v>23713.3052365117</v>
          </cell>
          <cell r="V704">
            <v>22965.6386515078</v>
          </cell>
          <cell r="W704">
            <v>22439.6290361439</v>
          </cell>
          <cell r="X704">
            <v>21914.0988895513</v>
          </cell>
          <cell r="Y704">
            <v>21608.7863671504</v>
          </cell>
          <cell r="Z704">
            <v>20864.5349704538</v>
          </cell>
          <cell r="AA704">
            <v>20340.5312735865</v>
          </cell>
          <cell r="AB704">
            <v>19817.0672230454</v>
          </cell>
          <cell r="AC704">
            <v>19513.9151100555</v>
          </cell>
          <cell r="AD704">
            <v>18771.8233041821</v>
          </cell>
          <cell r="AE704">
            <v>5025.2079168849</v>
          </cell>
        </row>
        <row r="704">
          <cell r="CO704">
            <v>906542.67526645</v>
          </cell>
        </row>
        <row r="705">
          <cell r="A705">
            <v>-194142.339380316</v>
          </cell>
          <cell r="B705">
            <v>18980.8299269205</v>
          </cell>
          <cell r="C705">
            <v>59362.0016293327</v>
          </cell>
          <cell r="D705">
            <v>56118.0113327229</v>
          </cell>
          <cell r="E705">
            <v>41714.5944118991</v>
          </cell>
          <cell r="F705">
            <v>39518.1747028785</v>
          </cell>
          <cell r="G705">
            <v>36817.8383598911</v>
          </cell>
          <cell r="H705">
            <v>34557.9415898039</v>
          </cell>
          <cell r="I705">
            <v>33766.3756828891</v>
          </cell>
          <cell r="J705">
            <v>32563.7058154845</v>
          </cell>
          <cell r="K705">
            <v>31479.4298801833</v>
          </cell>
          <cell r="L705">
            <v>30528.6090574518</v>
          </cell>
          <cell r="M705">
            <v>29676.7156223271</v>
          </cell>
          <cell r="N705">
            <v>28490.2025959633</v>
          </cell>
          <cell r="O705">
            <v>36231.6631686047</v>
          </cell>
          <cell r="P705">
            <v>44307.4015648367</v>
          </cell>
          <cell r="Q705">
            <v>32854.5726028861</v>
          </cell>
          <cell r="R705">
            <v>20996.3449872294</v>
          </cell>
          <cell r="S705">
            <v>20491.8949366881</v>
          </cell>
          <cell r="T705">
            <v>19986.4274789503</v>
          </cell>
          <cell r="U705">
            <v>19698.3405447351</v>
          </cell>
          <cell r="V705">
            <v>18972.3173373554</v>
          </cell>
          <cell r="W705">
            <v>18463.610834597</v>
          </cell>
          <cell r="X705">
            <v>17953.7592310756</v>
          </cell>
          <cell r="Y705">
            <v>17659.8129143513</v>
          </cell>
          <cell r="Z705">
            <v>16930.4822790617</v>
          </cell>
          <cell r="AA705">
            <v>16416.9851018336</v>
          </cell>
          <cell r="AB705">
            <v>15902.1991036084</v>
          </cell>
          <cell r="AC705">
            <v>15603.3104006501</v>
          </cell>
          <cell r="AD705">
            <v>14868.6048257084</v>
          </cell>
          <cell r="AE705">
            <v>188.732731257696</v>
          </cell>
        </row>
        <row r="705">
          <cell r="CO705">
            <v>970711.69690158</v>
          </cell>
        </row>
        <row r="706">
          <cell r="A706">
            <v>-206427.257650974</v>
          </cell>
          <cell r="B706">
            <v>14468.6508240985</v>
          </cell>
          <cell r="C706">
            <v>54832.6576666949</v>
          </cell>
          <cell r="D706">
            <v>53956.4940231939</v>
          </cell>
          <cell r="E706">
            <v>37412.5199660301</v>
          </cell>
          <cell r="F706">
            <v>35284.5844285567</v>
          </cell>
          <cell r="G706">
            <v>32587.1379984675</v>
          </cell>
          <cell r="H706">
            <v>30351.3251003158</v>
          </cell>
          <cell r="I706">
            <v>29656.9850177854</v>
          </cell>
          <cell r="J706">
            <v>28562.4887064205</v>
          </cell>
          <cell r="K706">
            <v>27573.8761755957</v>
          </cell>
          <cell r="L706">
            <v>26726.3451919038</v>
          </cell>
          <cell r="M706">
            <v>25965.5105075297</v>
          </cell>
          <cell r="N706">
            <v>24882.586896054</v>
          </cell>
          <cell r="O706">
            <v>33274.0268983567</v>
          </cell>
          <cell r="P706">
            <v>41967.9918222726</v>
          </cell>
          <cell r="Q706">
            <v>29828.501026976</v>
          </cell>
          <cell r="R706">
            <v>17289.2178683817</v>
          </cell>
          <cell r="S706">
            <v>16804.7101659787</v>
          </cell>
          <cell r="T706">
            <v>16317.8616697758</v>
          </cell>
          <cell r="U706">
            <v>16044.9043824233</v>
          </cell>
          <cell r="V706">
            <v>15336.8592940002</v>
          </cell>
          <cell r="W706">
            <v>14842.558583455</v>
          </cell>
          <cell r="X706">
            <v>14345.6232888656</v>
          </cell>
          <cell r="Y706">
            <v>14061.0282951251</v>
          </cell>
          <cell r="Z706">
            <v>13343.5304263439</v>
          </cell>
          <cell r="AA706">
            <v>12838.2075988582</v>
          </cell>
          <cell r="AB706">
            <v>12329.9195238203</v>
          </cell>
          <cell r="AC706">
            <v>12033.8540926729</v>
          </cell>
          <cell r="AD706">
            <v>11304.0891326586</v>
          </cell>
          <cell r="AE706">
            <v>-4270.69932740969</v>
          </cell>
        </row>
        <row r="706">
          <cell r="CO706">
            <v>1032136.28825487</v>
          </cell>
        </row>
        <row r="707">
          <cell r="A707">
            <v>-193427.681283147</v>
          </cell>
          <cell r="B707">
            <v>24368.3258361563</v>
          </cell>
          <cell r="C707">
            <v>62551.1780322972</v>
          </cell>
          <cell r="D707">
            <v>61289.6288599645</v>
          </cell>
          <cell r="E707">
            <v>43884.78885248</v>
          </cell>
          <cell r="F707">
            <v>41620.7195319631</v>
          </cell>
          <cell r="G707">
            <v>38865.9039676814</v>
          </cell>
          <cell r="H707">
            <v>36552.3817460907</v>
          </cell>
          <cell r="I707">
            <v>35707.8712092229</v>
          </cell>
          <cell r="J707">
            <v>34442.554849982</v>
          </cell>
          <cell r="K707">
            <v>33301.3681193313</v>
          </cell>
          <cell r="L707">
            <v>32293.448620278</v>
          </cell>
          <cell r="M707">
            <v>31389.6330976395</v>
          </cell>
          <cell r="N707">
            <v>30142.5632693856</v>
          </cell>
          <cell r="O707">
            <v>37796.1661062356</v>
          </cell>
          <cell r="P707">
            <v>45802.4300911816</v>
          </cell>
          <cell r="Q707">
            <v>34376.2600618087</v>
          </cell>
          <cell r="R707">
            <v>22537.3828895482</v>
          </cell>
          <cell r="S707">
            <v>22015.5623958047</v>
          </cell>
          <cell r="T707">
            <v>21493.1949978673</v>
          </cell>
          <cell r="U707">
            <v>21192.317643607</v>
          </cell>
          <cell r="V707">
            <v>20446.7533686937</v>
          </cell>
          <cell r="W707">
            <v>19922.6448317982</v>
          </cell>
          <cell r="X707">
            <v>19397.9207494142</v>
          </cell>
          <cell r="Y707">
            <v>19093.1096407602</v>
          </cell>
          <cell r="Z707">
            <v>18346.5515287314</v>
          </cell>
          <cell r="AA707">
            <v>17819.8677791106</v>
          </cell>
          <cell r="AB707">
            <v>17292.4912276197</v>
          </cell>
          <cell r="AC707">
            <v>16984.9468074635</v>
          </cell>
          <cell r="AD707">
            <v>16235.5759592811</v>
          </cell>
          <cell r="AE707">
            <v>1597.13886193328</v>
          </cell>
        </row>
        <row r="707">
          <cell r="CO707">
            <v>967138.406415734</v>
          </cell>
        </row>
        <row r="708">
          <cell r="A708">
            <v>-175858.16552404</v>
          </cell>
          <cell r="B708">
            <v>32398.2611828572</v>
          </cell>
          <cell r="C708">
            <v>69803.5161152523</v>
          </cell>
          <cell r="D708">
            <v>64322.0450415892</v>
          </cell>
          <cell r="E708">
            <v>49518.3196331417</v>
          </cell>
          <cell r="F708">
            <v>47173.5220793371</v>
          </cell>
          <cell r="G708">
            <v>44429.2596441253</v>
          </cell>
          <cell r="H708">
            <v>42095.4153356895</v>
          </cell>
          <cell r="I708">
            <v>41124.6426498397</v>
          </cell>
          <cell r="J708">
            <v>39719.8582821898</v>
          </cell>
          <cell r="K708">
            <v>38455.7409913536</v>
          </cell>
          <cell r="L708">
            <v>37313.914673668</v>
          </cell>
          <cell r="M708">
            <v>36292.4774705559</v>
          </cell>
          <cell r="N708">
            <v>34912.0027740886</v>
          </cell>
          <cell r="O708">
            <v>41649.5577326872</v>
          </cell>
          <cell r="P708">
            <v>48780.7143553847</v>
          </cell>
          <cell r="Q708">
            <v>38340.1799862468</v>
          </cell>
          <cell r="R708">
            <v>27480.8086168773</v>
          </cell>
          <cell r="S708">
            <v>26934.8505971296</v>
          </cell>
          <cell r="T708">
            <v>26390.1319300147</v>
          </cell>
          <cell r="U708">
            <v>26070.8372573381</v>
          </cell>
          <cell r="V708">
            <v>25304.5624914171</v>
          </cell>
          <cell r="W708">
            <v>24763.7894608069</v>
          </cell>
          <cell r="X708">
            <v>24224.4113325039</v>
          </cell>
          <cell r="Y708">
            <v>23909.017078391</v>
          </cell>
          <cell r="Z708">
            <v>23150.0084265077</v>
          </cell>
          <cell r="AA708">
            <v>22615.0711468516</v>
          </cell>
          <cell r="AB708">
            <v>22081.7038420313</v>
          </cell>
          <cell r="AC708">
            <v>21772.4178337745</v>
          </cell>
          <cell r="AD708">
            <v>21019.8689668552</v>
          </cell>
          <cell r="AE708">
            <v>7664.18721886263</v>
          </cell>
        </row>
        <row r="708">
          <cell r="CO708">
            <v>879290.827620201</v>
          </cell>
        </row>
        <row r="709">
          <cell r="A709">
            <v>-209266.65241872</v>
          </cell>
          <cell r="B709">
            <v>16226.7811290644</v>
          </cell>
          <cell r="C709">
            <v>59215.1829078835</v>
          </cell>
          <cell r="D709">
            <v>57772.1854335465</v>
          </cell>
          <cell r="E709">
            <v>42098.7976928296</v>
          </cell>
          <cell r="F709">
            <v>39798.3192559822</v>
          </cell>
          <cell r="G709">
            <v>36940.8470766797</v>
          </cell>
          <cell r="H709">
            <v>34556.0810052371</v>
          </cell>
          <cell r="I709">
            <v>33744.2966638983</v>
          </cell>
          <cell r="J709">
            <v>32508.0652607597</v>
          </cell>
          <cell r="K709">
            <v>31389.6434809118</v>
          </cell>
          <cell r="L709">
            <v>30414.822716042</v>
          </cell>
          <cell r="M709">
            <v>29537.0823584796</v>
          </cell>
          <cell r="N709">
            <v>28316.7579957068</v>
          </cell>
          <cell r="O709">
            <v>36710.3522680253</v>
          </cell>
          <cell r="P709">
            <v>45448.058991717</v>
          </cell>
          <cell r="Q709">
            <v>33110.5489721394</v>
          </cell>
          <cell r="R709">
            <v>20353.8832404978</v>
          </cell>
          <cell r="S709">
            <v>19826.0222730413</v>
          </cell>
          <cell r="T709">
            <v>19296.678962456</v>
          </cell>
          <cell r="U709">
            <v>18991.978889485</v>
          </cell>
          <cell r="V709">
            <v>18233.366096615</v>
          </cell>
          <cell r="W709">
            <v>17699.3035584218</v>
          </cell>
          <cell r="X709">
            <v>17163.5726299778</v>
          </cell>
          <cell r="Y709">
            <v>16850.6022162952</v>
          </cell>
          <cell r="Z709">
            <v>16086.9038939558</v>
          </cell>
          <cell r="AA709">
            <v>15545.8614332626</v>
          </cell>
          <cell r="AB709">
            <v>15002.9411846436</v>
          </cell>
          <cell r="AC709">
            <v>14682.4040227467</v>
          </cell>
          <cell r="AD709">
            <v>13911.2402990678</v>
          </cell>
          <cell r="AE709">
            <v>-1901.82724396355</v>
          </cell>
        </row>
        <row r="709">
          <cell r="CO709">
            <v>1046333.2620936</v>
          </cell>
        </row>
        <row r="710">
          <cell r="A710">
            <v>-181479.808105766</v>
          </cell>
          <cell r="B710">
            <v>26015.96701079</v>
          </cell>
          <cell r="C710">
            <v>62141.0506971758</v>
          </cell>
          <cell r="D710">
            <v>59007.4078846204</v>
          </cell>
          <cell r="E710">
            <v>45111.8763707204</v>
          </cell>
          <cell r="F710">
            <v>42879.2557827865</v>
          </cell>
          <cell r="G710">
            <v>40205.2762935216</v>
          </cell>
          <cell r="H710">
            <v>37948.7638501523</v>
          </cell>
          <cell r="I710">
            <v>37082.5260875565</v>
          </cell>
          <cell r="J710">
            <v>35798.7964867771</v>
          </cell>
          <cell r="K710">
            <v>34643.6505197762</v>
          </cell>
          <cell r="L710">
            <v>33613.9606549521</v>
          </cell>
          <cell r="M710">
            <v>32693.3934659967</v>
          </cell>
          <cell r="N710">
            <v>31429.5610718331</v>
          </cell>
          <cell r="O710">
            <v>38528.0950783159</v>
          </cell>
          <cell r="P710">
            <v>45984.703997509</v>
          </cell>
          <cell r="Q710">
            <v>35246.8200948852</v>
          </cell>
          <cell r="R710">
            <v>24101.5303689889</v>
          </cell>
          <cell r="S710">
            <v>23585.2808274978</v>
          </cell>
          <cell r="T710">
            <v>23069.1653894329</v>
          </cell>
          <cell r="U710">
            <v>22771.9169688025</v>
          </cell>
          <cell r="V710">
            <v>22037.353036686</v>
          </cell>
          <cell r="W710">
            <v>21521.6645339097</v>
          </cell>
          <cell r="X710">
            <v>21006.1269657209</v>
          </cell>
          <cell r="Y710">
            <v>20708.1165574205</v>
          </cell>
          <cell r="Z710">
            <v>19975.5228810981</v>
          </cell>
          <cell r="AA710">
            <v>19460.4658323379</v>
          </cell>
          <cell r="AB710">
            <v>18945.5786617858</v>
          </cell>
          <cell r="AC710">
            <v>18648.3664914652</v>
          </cell>
          <cell r="AD710">
            <v>17916.3344935815</v>
          </cell>
          <cell r="AE710">
            <v>4164.62591368232</v>
          </cell>
        </row>
        <row r="710">
          <cell r="CO710">
            <v>907399.040528829</v>
          </cell>
        </row>
        <row r="711">
          <cell r="A711">
            <v>-190248.424689368</v>
          </cell>
          <cell r="B711">
            <v>24885.1153661568</v>
          </cell>
          <cell r="C711">
            <v>65024.9371316046</v>
          </cell>
          <cell r="D711">
            <v>63105.5101731489</v>
          </cell>
          <cell r="E711">
            <v>46011.8530980959</v>
          </cell>
          <cell r="F711">
            <v>43696.4452655257</v>
          </cell>
          <cell r="G711">
            <v>40912.20571968</v>
          </cell>
          <cell r="H711">
            <v>38564.8764288297</v>
          </cell>
          <cell r="I711">
            <v>37670.2362253075</v>
          </cell>
          <cell r="J711">
            <v>36347.1707105498</v>
          </cell>
          <cell r="K711">
            <v>35154.1165440761</v>
          </cell>
          <cell r="L711">
            <v>34092.4909868268</v>
          </cell>
          <cell r="M711">
            <v>33140.4922704164</v>
          </cell>
          <cell r="N711">
            <v>31837.8221779787</v>
          </cell>
          <cell r="O711">
            <v>39296.7904114278</v>
          </cell>
          <cell r="P711">
            <v>47125.3682678569</v>
          </cell>
          <cell r="Q711">
            <v>35869.8865165424</v>
          </cell>
          <cell r="R711">
            <v>24196.5600918217</v>
          </cell>
          <cell r="S711">
            <v>23661.019648612</v>
          </cell>
          <cell r="T711">
            <v>23125.4825606493</v>
          </cell>
          <cell r="U711">
            <v>22814.4011658254</v>
          </cell>
          <cell r="V711">
            <v>22054.418856114</v>
          </cell>
          <cell r="W711">
            <v>21518.892450006</v>
          </cell>
          <cell r="X711">
            <v>20983.369820258</v>
          </cell>
          <cell r="Y711">
            <v>20670.6893050356</v>
          </cell>
          <cell r="Z711">
            <v>19912.3363464039</v>
          </cell>
          <cell r="AA711">
            <v>19376.8257391774</v>
          </cell>
          <cell r="AB711">
            <v>18841.3193822775</v>
          </cell>
          <cell r="AC711">
            <v>18528.560844752</v>
          </cell>
          <cell r="AD711">
            <v>17770.3199333213</v>
          </cell>
          <cell r="AE711">
            <v>3357.8711029866</v>
          </cell>
        </row>
        <row r="711">
          <cell r="CO711">
            <v>951242.123446838</v>
          </cell>
        </row>
        <row r="712">
          <cell r="A712">
            <v>-208012.777166123</v>
          </cell>
          <cell r="B712">
            <v>10236.206375187</v>
          </cell>
          <cell r="C712">
            <v>52692.1849044953</v>
          </cell>
          <cell r="D712">
            <v>51371.9630854453</v>
          </cell>
          <cell r="E712">
            <v>36654.0125708583</v>
          </cell>
          <cell r="F712">
            <v>34541.6563421336</v>
          </cell>
          <cell r="G712">
            <v>31850.3330671073</v>
          </cell>
          <cell r="H712">
            <v>29623.1577358142</v>
          </cell>
          <cell r="I712">
            <v>28946.3725152132</v>
          </cell>
          <cell r="J712">
            <v>27871.8037590713</v>
          </cell>
          <cell r="K712">
            <v>26900.9739807299</v>
          </cell>
          <cell r="L712">
            <v>26072.1829542669</v>
          </cell>
          <cell r="M712">
            <v>25328.0369175426</v>
          </cell>
          <cell r="N712">
            <v>24264.2562104017</v>
          </cell>
          <cell r="O712">
            <v>32744.8826555013</v>
          </cell>
          <cell r="P712">
            <v>41522.1851598379</v>
          </cell>
          <cell r="Q712">
            <v>29295.4789484152</v>
          </cell>
          <cell r="R712">
            <v>16670.4431891819</v>
          </cell>
          <cell r="S712">
            <v>16190.2255562093</v>
          </cell>
          <cell r="T712">
            <v>15707.4546666423</v>
          </cell>
          <cell r="U712">
            <v>15437.711043587</v>
          </cell>
          <cell r="V712">
            <v>14733.9444290025</v>
          </cell>
          <cell r="W712">
            <v>14243.0449228034</v>
          </cell>
          <cell r="X712">
            <v>13749.271703813</v>
          </cell>
          <cell r="Y712">
            <v>13466.9763246641</v>
          </cell>
          <cell r="Z712">
            <v>12752.756695582</v>
          </cell>
          <cell r="AA712">
            <v>12249.8346469591</v>
          </cell>
          <cell r="AB712">
            <v>11743.6782092723</v>
          </cell>
          <cell r="AC712">
            <v>11448.8761893107</v>
          </cell>
          <cell r="AD712">
            <v>10721.2711290688</v>
          </cell>
          <cell r="AE712">
            <v>-4967.89229931125</v>
          </cell>
        </row>
        <row r="712">
          <cell r="CO712">
            <v>1040063.88583062</v>
          </cell>
        </row>
        <row r="713">
          <cell r="A713">
            <v>-178249.046709648</v>
          </cell>
          <cell r="B713">
            <v>28779.6817457817</v>
          </cell>
          <cell r="C713">
            <v>66663.9310410078</v>
          </cell>
          <cell r="D713">
            <v>62195.7621208436</v>
          </cell>
          <cell r="E713">
            <v>48549.749305655</v>
          </cell>
          <cell r="F713">
            <v>46222.6341855267</v>
          </cell>
          <cell r="G713">
            <v>43482.6485233335</v>
          </cell>
          <cell r="H713">
            <v>41157.0630301508</v>
          </cell>
          <cell r="I713">
            <v>40208.4464326054</v>
          </cell>
          <cell r="J713">
            <v>38828.5687477523</v>
          </cell>
          <cell r="K713">
            <v>37586.5809307068</v>
          </cell>
          <cell r="L713">
            <v>36468.3508449821</v>
          </cell>
          <cell r="M713">
            <v>35467.8241030631</v>
          </cell>
          <cell r="N713">
            <v>34111.2392513736</v>
          </cell>
          <cell r="O713">
            <v>40978.7153535132</v>
          </cell>
          <cell r="P713">
            <v>48232.4824867401</v>
          </cell>
          <cell r="Q713">
            <v>37659.2192048498</v>
          </cell>
          <cell r="R713">
            <v>26668.6875380803</v>
          </cell>
          <cell r="S713">
            <v>26127.719307828</v>
          </cell>
          <cell r="T713">
            <v>25587.7059610988</v>
          </cell>
          <cell r="U713">
            <v>25272.1703529611</v>
          </cell>
          <cell r="V713">
            <v>24510.6593636273</v>
          </cell>
          <cell r="W713">
            <v>23973.6860098637</v>
          </cell>
          <cell r="X713">
            <v>23437.7873859178</v>
          </cell>
          <cell r="Y713">
            <v>23124.9189186702</v>
          </cell>
          <cell r="Z713">
            <v>22369.3442623137</v>
          </cell>
          <cell r="AA713">
            <v>21836.8671772329</v>
          </cell>
          <cell r="AB713">
            <v>21305.5997100302</v>
          </cell>
          <cell r="AC713">
            <v>20997.443897479</v>
          </cell>
          <cell r="AD713">
            <v>20246.8398720605</v>
          </cell>
          <cell r="AE713">
            <v>6717.71688117399</v>
          </cell>
        </row>
        <row r="713">
          <cell r="CO713">
            <v>891245.233548241</v>
          </cell>
        </row>
        <row r="714">
          <cell r="A714">
            <v>-189292.186405616</v>
          </cell>
          <cell r="B714">
            <v>23374.546716728</v>
          </cell>
          <cell r="C714">
            <v>60611.0232643586</v>
          </cell>
          <cell r="D714">
            <v>58481.1136202419</v>
          </cell>
          <cell r="E714">
            <v>43813.9118896302</v>
          </cell>
          <cell r="F714">
            <v>41577.1623901542</v>
          </cell>
          <cell r="G714">
            <v>38864.346232517</v>
          </cell>
          <cell r="H714">
            <v>36584.0378096469</v>
          </cell>
          <cell r="I714">
            <v>35744.2138741569</v>
          </cell>
          <cell r="J714">
            <v>34487.071199859</v>
          </cell>
          <cell r="K714">
            <v>33354.3070713284</v>
          </cell>
          <cell r="L714">
            <v>32352.0404972378</v>
          </cell>
          <cell r="M714">
            <v>31454.4624096792</v>
          </cell>
          <cell r="N714">
            <v>30215.6670221904</v>
          </cell>
          <cell r="O714">
            <v>37690.0637317184</v>
          </cell>
          <cell r="P714">
            <v>45514.7268360586</v>
          </cell>
          <cell r="Q714">
            <v>34330.2217854624</v>
          </cell>
          <cell r="R714">
            <v>22736.6469389304</v>
          </cell>
          <cell r="S714">
            <v>22220.9392116297</v>
          </cell>
          <cell r="T714">
            <v>21704.8187143186</v>
          </cell>
          <cell r="U714">
            <v>21408.2719320612</v>
          </cell>
          <cell r="V714">
            <v>20671.2895057711</v>
          </cell>
          <cell r="W714">
            <v>20153.8549027102</v>
          </cell>
          <cell r="X714">
            <v>19635.9557233662</v>
          </cell>
          <cell r="Y714">
            <v>19336.1627183928</v>
          </cell>
          <cell r="Z714">
            <v>18598.7074685559</v>
          </cell>
          <cell r="AA714">
            <v>18079.3292516132</v>
          </cell>
          <cell r="AB714">
            <v>17559.4281499708</v>
          </cell>
          <cell r="AC714">
            <v>17257.6519862446</v>
          </cell>
          <cell r="AD714">
            <v>16517.994075827</v>
          </cell>
          <cell r="AE714">
            <v>2189.22150559987</v>
          </cell>
        </row>
        <row r="714">
          <cell r="CO714">
            <v>946460.932028081</v>
          </cell>
        </row>
        <row r="715">
          <cell r="A715">
            <v>-189422.104746205</v>
          </cell>
          <cell r="B715">
            <v>23704.1862876309</v>
          </cell>
          <cell r="C715">
            <v>63981.667705102</v>
          </cell>
          <cell r="D715">
            <v>61020.8741791223</v>
          </cell>
          <cell r="E715">
            <v>45263.3382736293</v>
          </cell>
          <cell r="F715">
            <v>42977.7407234286</v>
          </cell>
          <cell r="G715">
            <v>40222.6665965197</v>
          </cell>
          <cell r="H715">
            <v>37901.9491167271</v>
          </cell>
          <cell r="I715">
            <v>37026.3327828515</v>
          </cell>
          <cell r="J715">
            <v>35726.455165803</v>
          </cell>
          <cell r="K715">
            <v>34554.7231487041</v>
          </cell>
          <cell r="L715">
            <v>33513.7684952929</v>
          </cell>
          <cell r="M715">
            <v>32580.8496334129</v>
          </cell>
          <cell r="N715">
            <v>31300.6902864576</v>
          </cell>
          <cell r="O715">
            <v>38742.9931744341</v>
          </cell>
          <cell r="P715">
            <v>46548.1022778932</v>
          </cell>
          <cell r="Q715">
            <v>35345.9900146262</v>
          </cell>
          <cell r="R715">
            <v>23729.4305409345</v>
          </cell>
          <cell r="S715">
            <v>23201.3117851018</v>
          </cell>
          <cell r="T715">
            <v>22673.0726698731</v>
          </cell>
          <cell r="U715">
            <v>22367.4121331844</v>
          </cell>
          <cell r="V715">
            <v>21616.218809776</v>
          </cell>
          <cell r="W715">
            <v>21087.5965151238</v>
          </cell>
          <cell r="X715">
            <v>20558.8387549109</v>
          </cell>
          <cell r="Y715">
            <v>20251.1085137723</v>
          </cell>
          <cell r="Z715">
            <v>19500.9004600164</v>
          </cell>
          <cell r="AA715">
            <v>18971.7114279866</v>
          </cell>
          <cell r="AB715">
            <v>18442.3699282748</v>
          </cell>
          <cell r="AC715">
            <v>18134.0118597771</v>
          </cell>
          <cell r="AD715">
            <v>17383.211092462</v>
          </cell>
          <cell r="AE715">
            <v>3036.70098892331</v>
          </cell>
        </row>
        <row r="715">
          <cell r="CO715">
            <v>947110.523731026</v>
          </cell>
        </row>
        <row r="716">
          <cell r="A716">
            <v>-213553.881522674</v>
          </cell>
          <cell r="B716">
            <v>10154.4964415697</v>
          </cell>
          <cell r="C716">
            <v>52733.9390039969</v>
          </cell>
          <cell r="D716">
            <v>47967.550203364</v>
          </cell>
          <cell r="E716">
            <v>35454.2979841442</v>
          </cell>
          <cell r="F716">
            <v>33348.2684515382</v>
          </cell>
          <cell r="G716">
            <v>30637.2947283349</v>
          </cell>
          <cell r="H716">
            <v>28400.8335462671</v>
          </cell>
          <cell r="I716">
            <v>27749.6573835455</v>
          </cell>
          <cell r="J716">
            <v>26702.1382585516</v>
          </cell>
          <cell r="K716">
            <v>25754.6475434313</v>
          </cell>
          <cell r="L716">
            <v>24952.7341603857</v>
          </cell>
          <cell r="M716">
            <v>24231.6716226697</v>
          </cell>
          <cell r="N716">
            <v>23193.5762156424</v>
          </cell>
          <cell r="O716">
            <v>31948.0670177777</v>
          </cell>
          <cell r="P716">
            <v>40991.2916160119</v>
          </cell>
          <cell r="Q716">
            <v>28449.74086143</v>
          </cell>
          <cell r="R716">
            <v>15509.6953894212</v>
          </cell>
          <cell r="S716">
            <v>15032.2185821542</v>
          </cell>
          <cell r="T716">
            <v>14551.7434296172</v>
          </cell>
          <cell r="U716">
            <v>14284.2288829464</v>
          </cell>
          <cell r="V716">
            <v>13581.4355887905</v>
          </cell>
          <cell r="W716">
            <v>13091.4148232969</v>
          </cell>
          <cell r="X716">
            <v>12598.0193937866</v>
          </cell>
          <cell r="Y716">
            <v>12315.9600250131</v>
          </cell>
          <cell r="Z716">
            <v>11600.6965458362</v>
          </cell>
          <cell r="AA716">
            <v>11096.5574448464</v>
          </cell>
          <cell r="AB716">
            <v>10588.6201297749</v>
          </cell>
          <cell r="AC716">
            <v>10291.8154206314</v>
          </cell>
          <cell r="AD716">
            <v>9560.89165330477</v>
          </cell>
          <cell r="AE716">
            <v>-6536.02268374517</v>
          </cell>
        </row>
        <row r="716">
          <cell r="CO716">
            <v>1067769.40761337</v>
          </cell>
        </row>
        <row r="717">
          <cell r="A717">
            <v>-191569.710514405</v>
          </cell>
          <cell r="B717">
            <v>22335.2790272532</v>
          </cell>
          <cell r="C717">
            <v>62183.868252415</v>
          </cell>
          <cell r="D717">
            <v>60381.8270888321</v>
          </cell>
          <cell r="E717">
            <v>43560.5866034569</v>
          </cell>
          <cell r="F717">
            <v>41318.4861276368</v>
          </cell>
          <cell r="G717">
            <v>38590.8100934726</v>
          </cell>
          <cell r="H717">
            <v>36300.1625014214</v>
          </cell>
          <cell r="I717">
            <v>35464.9584656264</v>
          </cell>
          <cell r="J717">
            <v>34211.895645725</v>
          </cell>
          <cell r="K717">
            <v>33082.3116974384</v>
          </cell>
          <cell r="L717">
            <v>32084.7116878964</v>
          </cell>
          <cell r="M717">
            <v>31190.7983376909</v>
          </cell>
          <cell r="N717">
            <v>29955.7497142799</v>
          </cell>
          <cell r="O717">
            <v>37536.4607015634</v>
          </cell>
          <cell r="P717">
            <v>45466.2388765642</v>
          </cell>
          <cell r="Q717">
            <v>34150.6659070015</v>
          </cell>
          <cell r="R717">
            <v>22425.0832056638</v>
          </cell>
          <cell r="S717">
            <v>21908.4774649342</v>
          </cell>
          <cell r="T717">
            <v>21391.3251598125</v>
          </cell>
          <cell r="U717">
            <v>21094.2070696861</v>
          </cell>
          <cell r="V717">
            <v>20355.314776757</v>
          </cell>
          <cell r="W717">
            <v>19836.4224144786</v>
          </cell>
          <cell r="X717">
            <v>19316.9148891613</v>
          </cell>
          <cell r="Y717">
            <v>19015.9298946528</v>
          </cell>
          <cell r="Z717">
            <v>18275.979976199</v>
          </cell>
          <cell r="AA717">
            <v>17754.5140012221</v>
          </cell>
          <cell r="AB717">
            <v>17232.3556548253</v>
          </cell>
          <cell r="AC717">
            <v>16928.695812125</v>
          </cell>
          <cell r="AD717">
            <v>16185.8781400679</v>
          </cell>
          <cell r="AE717">
            <v>1688.18330996367</v>
          </cell>
        </row>
        <row r="717">
          <cell r="CO717">
            <v>957848.552572026</v>
          </cell>
        </row>
        <row r="718">
          <cell r="A718">
            <v>-173537.101928247</v>
          </cell>
          <cell r="B718">
            <v>28941.8835778631</v>
          </cell>
          <cell r="C718">
            <v>65849.4781156783</v>
          </cell>
          <cell r="D718">
            <v>60956.0594899779</v>
          </cell>
          <cell r="E718">
            <v>47537.8022032571</v>
          </cell>
          <cell r="F718">
            <v>45272.6937278199</v>
          </cell>
          <cell r="G718">
            <v>42606.9034195439</v>
          </cell>
          <cell r="H718">
            <v>40344.4909624185</v>
          </cell>
          <cell r="I718">
            <v>39424.1498681977</v>
          </cell>
          <cell r="J718">
            <v>38080.9174810743</v>
          </cell>
          <cell r="K718">
            <v>36873.4296594519</v>
          </cell>
          <cell r="L718">
            <v>35786.4197695587</v>
          </cell>
          <cell r="M718">
            <v>34815.6135936536</v>
          </cell>
          <cell r="N718">
            <v>33494.9046536777</v>
          </cell>
          <cell r="O718">
            <v>40182.4679685065</v>
          </cell>
          <cell r="P718">
            <v>47245.5735024494</v>
          </cell>
          <cell r="Q718">
            <v>36954.1052848309</v>
          </cell>
          <cell r="R718">
            <v>26252.8995761723</v>
          </cell>
          <cell r="S718">
            <v>25726.7584013947</v>
          </cell>
          <cell r="T718">
            <v>25201.534080439</v>
          </cell>
          <cell r="U718">
            <v>24896.7093292647</v>
          </cell>
          <cell r="V718">
            <v>24153.9468476204</v>
          </cell>
          <cell r="W718">
            <v>23631.641447247</v>
          </cell>
          <cell r="X718">
            <v>23110.3679739277</v>
          </cell>
          <cell r="Y718">
            <v>22808.2228106791</v>
          </cell>
          <cell r="Z718">
            <v>22071.0415684319</v>
          </cell>
          <cell r="AA718">
            <v>21553.0533659437</v>
          </cell>
          <cell r="AB718">
            <v>21036.2266064461</v>
          </cell>
          <cell r="AC718">
            <v>20738.7615729223</v>
          </cell>
          <cell r="AD718">
            <v>20006.19783488</v>
          </cell>
          <cell r="AE718">
            <v>6835.05727599366</v>
          </cell>
        </row>
        <row r="718">
          <cell r="CO718">
            <v>867685.509641237</v>
          </cell>
        </row>
        <row r="719">
          <cell r="A719">
            <v>-197368.546554983</v>
          </cell>
          <cell r="B719">
            <v>19768.3823368904</v>
          </cell>
          <cell r="C719">
            <v>60019.2046921814</v>
          </cell>
          <cell r="D719">
            <v>58964.465793138</v>
          </cell>
          <cell r="E719">
            <v>43318.6201079356</v>
          </cell>
          <cell r="F719">
            <v>41049.5308300036</v>
          </cell>
          <cell r="G719">
            <v>38272.6189413046</v>
          </cell>
          <cell r="H719">
            <v>35944.6837680959</v>
          </cell>
          <cell r="I719">
            <v>35111.3157527333</v>
          </cell>
          <cell r="J719">
            <v>33856.8110251587</v>
          </cell>
          <cell r="K719">
            <v>32724.5457554375</v>
          </cell>
          <cell r="L719">
            <v>31728.1026205808</v>
          </cell>
          <cell r="M719">
            <v>30833.7326787107</v>
          </cell>
          <cell r="N719">
            <v>29596.7767463465</v>
          </cell>
          <cell r="O719">
            <v>37437.6703985382</v>
          </cell>
          <cell r="P719">
            <v>45628.0491656636</v>
          </cell>
          <cell r="Q719">
            <v>33975.9732117506</v>
          </cell>
          <cell r="R719">
            <v>21910.0286164328</v>
          </cell>
          <cell r="S719">
            <v>21387.7335813586</v>
          </cell>
          <cell r="T719">
            <v>20864.6339326684</v>
          </cell>
          <cell r="U719">
            <v>20563.5610387627</v>
          </cell>
          <cell r="V719">
            <v>19815.9235166543</v>
          </cell>
          <cell r="W719">
            <v>19290.262278332</v>
          </cell>
          <cell r="X719">
            <v>18763.6954402964</v>
          </cell>
          <cell r="Y719">
            <v>18457.5089776941</v>
          </cell>
          <cell r="Z719">
            <v>17707.73547808</v>
          </cell>
          <cell r="AA719">
            <v>17178.2855483459</v>
          </cell>
          <cell r="AB719">
            <v>16647.8163581562</v>
          </cell>
          <cell r="AC719">
            <v>16337.5779344334</v>
          </cell>
          <cell r="AD719">
            <v>15583.6969678206</v>
          </cell>
          <cell r="AE719">
            <v>653.676309806422</v>
          </cell>
        </row>
        <row r="719">
          <cell r="CO719">
            <v>986842.732774913</v>
          </cell>
        </row>
        <row r="720">
          <cell r="A720">
            <v>-198418.947571367</v>
          </cell>
          <cell r="B720">
            <v>20094.2774075698</v>
          </cell>
          <cell r="C720">
            <v>62916.3636632843</v>
          </cell>
          <cell r="D720">
            <v>58087.8004580039</v>
          </cell>
          <cell r="E720">
            <v>42543.3198055701</v>
          </cell>
          <cell r="F720">
            <v>40293.5976633945</v>
          </cell>
          <cell r="G720">
            <v>37528.4591081451</v>
          </cell>
          <cell r="H720">
            <v>35213.6665696795</v>
          </cell>
          <cell r="I720">
            <v>34398.6475712563</v>
          </cell>
          <cell r="J720">
            <v>33165.3517562429</v>
          </cell>
          <cell r="K720">
            <v>32052.1629249771</v>
          </cell>
          <cell r="L720">
            <v>31075.3940314601</v>
          </cell>
          <cell r="M720">
            <v>30198.7049296163</v>
          </cell>
          <cell r="N720">
            <v>28982.1790594211</v>
          </cell>
          <cell r="O720">
            <v>36889.2691831806</v>
          </cell>
          <cell r="P720">
            <v>45139.6200420878</v>
          </cell>
          <cell r="Q720">
            <v>33431.6520157969</v>
          </cell>
          <cell r="R720">
            <v>21311.7765418527</v>
          </cell>
          <cell r="S720">
            <v>20794.6268980246</v>
          </cell>
          <cell r="T720">
            <v>20276.4759721048</v>
          </cell>
          <cell r="U720">
            <v>19979.2243843858</v>
          </cell>
          <cell r="V720">
            <v>19237.0492189852</v>
          </cell>
          <cell r="W720">
            <v>18715.7105843638</v>
          </cell>
          <cell r="X720">
            <v>18193.2449979269</v>
          </cell>
          <cell r="Y720">
            <v>17890.0484461027</v>
          </cell>
          <cell r="Z720">
            <v>17144.7967211322</v>
          </cell>
          <cell r="AA720">
            <v>16618.7433404679</v>
          </cell>
          <cell r="AB720">
            <v>16091.4215656069</v>
          </cell>
          <cell r="AC720">
            <v>15783.2266544201</v>
          </cell>
          <cell r="AD720">
            <v>15032.8194844361</v>
          </cell>
          <cell r="AE720">
            <v>28.5355402127534</v>
          </cell>
        </row>
        <row r="720">
          <cell r="CO720">
            <v>992094.737856837</v>
          </cell>
        </row>
        <row r="721">
          <cell r="A721">
            <v>-172490.925960054</v>
          </cell>
          <cell r="B721">
            <v>32875.3526318269</v>
          </cell>
          <cell r="C721">
            <v>67771.7552648274</v>
          </cell>
          <cell r="D721">
            <v>63182.6438253085</v>
          </cell>
          <cell r="E721">
            <v>51511.9436051486</v>
          </cell>
          <cell r="F721">
            <v>49121.3674915629</v>
          </cell>
          <cell r="G721">
            <v>46353.2738334445</v>
          </cell>
          <cell r="H721">
            <v>43990.6743262562</v>
          </cell>
          <cell r="I721">
            <v>42973.1923465665</v>
          </cell>
          <cell r="J721">
            <v>41514.8525354468</v>
          </cell>
          <cell r="K721">
            <v>40202.7331738583</v>
          </cell>
          <cell r="L721">
            <v>39010.9229167085</v>
          </cell>
          <cell r="M721">
            <v>37944.748366523</v>
          </cell>
          <cell r="N721">
            <v>36512.7480524999</v>
          </cell>
          <cell r="O721">
            <v>43050.9167783363</v>
          </cell>
          <cell r="P721">
            <v>49998.4052282971</v>
          </cell>
          <cell r="Q721">
            <v>39740.4454198329</v>
          </cell>
          <cell r="R721">
            <v>29059.1499956636</v>
          </cell>
          <cell r="S721">
            <v>28500.8493486817</v>
          </cell>
          <cell r="T721">
            <v>27944.3177208131</v>
          </cell>
          <cell r="U721">
            <v>27615.8236687377</v>
          </cell>
          <cell r="V721">
            <v>26836.7753968266</v>
          </cell>
          <cell r="W721">
            <v>26285.8756659706</v>
          </cell>
          <cell r="X721">
            <v>25736.9669817117</v>
          </cell>
          <cell r="Y721">
            <v>25414.6314284691</v>
          </cell>
          <cell r="Z721">
            <v>24645.3634705187</v>
          </cell>
          <cell r="AA721">
            <v>24102.7935359644</v>
          </cell>
          <cell r="AB721">
            <v>23562.4645418964</v>
          </cell>
          <cell r="AC721">
            <v>23248.8025499325</v>
          </cell>
          <cell r="AD721">
            <v>22488.8003049233</v>
          </cell>
          <cell r="AE721">
            <v>9373.90360121788</v>
          </cell>
        </row>
        <row r="721">
          <cell r="CO721">
            <v>862454.629800268</v>
          </cell>
        </row>
        <row r="722">
          <cell r="A722">
            <v>-213487.983267403</v>
          </cell>
          <cell r="B722">
            <v>11598.904574066</v>
          </cell>
          <cell r="C722">
            <v>51578.629453047</v>
          </cell>
          <cell r="D722">
            <v>52704.123607268</v>
          </cell>
          <cell r="E722">
            <v>36132.2903186176</v>
          </cell>
          <cell r="F722">
            <v>34004.1761429216</v>
          </cell>
          <cell r="G722">
            <v>31274.660603731</v>
          </cell>
          <cell r="H722">
            <v>29020.2557215281</v>
          </cell>
          <cell r="I722">
            <v>28352.4271714128</v>
          </cell>
          <cell r="J722">
            <v>27285.104731719</v>
          </cell>
          <cell r="K722">
            <v>26319.5860886479</v>
          </cell>
          <cell r="L722">
            <v>25499.6911172866</v>
          </cell>
          <cell r="M722">
            <v>24762.2356989339</v>
          </cell>
          <cell r="N722">
            <v>23704.9834240327</v>
          </cell>
          <cell r="O722">
            <v>32438.9161804583</v>
          </cell>
          <cell r="P722">
            <v>41467.3937815588</v>
          </cell>
          <cell r="Q722">
            <v>28924.9941129775</v>
          </cell>
          <cell r="R722">
            <v>15981.6878716405</v>
          </cell>
          <cell r="S722">
            <v>15498.5745110219</v>
          </cell>
          <cell r="T722">
            <v>15012.6041383466</v>
          </cell>
          <cell r="U722">
            <v>14740.9456648339</v>
          </cell>
          <cell r="V722">
            <v>14031.7469440676</v>
          </cell>
          <cell r="W722">
            <v>13536.6809106687</v>
          </cell>
          <cell r="X722">
            <v>13038.3992850295</v>
          </cell>
          <cell r="Y722">
            <v>12752.7691809205</v>
          </cell>
          <cell r="Z722">
            <v>12031.8004919286</v>
          </cell>
          <cell r="AA722">
            <v>11523.2816200123</v>
          </cell>
          <cell r="AB722">
            <v>11011.1435707003</v>
          </cell>
          <cell r="AC722">
            <v>10711.4271496874</v>
          </cell>
          <cell r="AD722">
            <v>9975.57238134169</v>
          </cell>
          <cell r="AE722">
            <v>-6120.16600346817</v>
          </cell>
        </row>
        <row r="722">
          <cell r="CO722">
            <v>1067439.91633701</v>
          </cell>
        </row>
        <row r="723">
          <cell r="A723">
            <v>-213734.982624471</v>
          </cell>
          <cell r="B723">
            <v>10084.4241025439</v>
          </cell>
          <cell r="C723">
            <v>53241.3540314824</v>
          </cell>
          <cell r="D723">
            <v>51524.0410795239</v>
          </cell>
          <cell r="E723">
            <v>36774.4246490805</v>
          </cell>
          <cell r="F723">
            <v>34623.5256679045</v>
          </cell>
          <cell r="G723">
            <v>31873.4566303454</v>
          </cell>
          <cell r="H723">
            <v>29599.7162963821</v>
          </cell>
          <cell r="I723">
            <v>28915.8960467066</v>
          </cell>
          <cell r="J723">
            <v>27829.3617668376</v>
          </cell>
          <cell r="K723">
            <v>26846.2803169863</v>
          </cell>
          <cell r="L723">
            <v>26009.0729448251</v>
          </cell>
          <cell r="M723">
            <v>25255.7537439884</v>
          </cell>
          <cell r="N723">
            <v>24179.8893124656</v>
          </cell>
          <cell r="O723">
            <v>32907.8975065614</v>
          </cell>
          <cell r="P723">
            <v>41936.0877549928</v>
          </cell>
          <cell r="Q723">
            <v>29374.8397089413</v>
          </cell>
          <cell r="R723">
            <v>16410.1479382233</v>
          </cell>
          <cell r="S723">
            <v>15921.283557538</v>
          </cell>
          <cell r="T723">
            <v>15429.6849004502</v>
          </cell>
          <cell r="U723">
            <v>15153.8105551337</v>
          </cell>
          <cell r="V723">
            <v>14437.9541830497</v>
          </cell>
          <cell r="W723">
            <v>13937.6506097812</v>
          </cell>
          <cell r="X723">
            <v>13434.2695843326</v>
          </cell>
          <cell r="Y723">
            <v>13144.9106542365</v>
          </cell>
          <cell r="Z723">
            <v>12417.9031129267</v>
          </cell>
          <cell r="AA723">
            <v>11904.7246276264</v>
          </cell>
          <cell r="AB723">
            <v>11388.0824427852</v>
          </cell>
          <cell r="AC723">
            <v>11085.2001863831</v>
          </cell>
          <cell r="AD723">
            <v>10343.9882132051</v>
          </cell>
          <cell r="AE723">
            <v>-5773.77576302218</v>
          </cell>
        </row>
        <row r="723">
          <cell r="CO723">
            <v>1068674.91312236</v>
          </cell>
        </row>
        <row r="724">
          <cell r="A724">
            <v>-185709.49681711</v>
          </cell>
          <cell r="B724">
            <v>24236.4515602369</v>
          </cell>
          <cell r="C724">
            <v>62567.4198721739</v>
          </cell>
          <cell r="D724">
            <v>60335.5587734327</v>
          </cell>
          <cell r="E724">
            <v>45414.3756900237</v>
          </cell>
          <cell r="F724">
            <v>43146.1858522877</v>
          </cell>
          <cell r="G724">
            <v>40422.7438486744</v>
          </cell>
          <cell r="H724">
            <v>38126.0045952816</v>
          </cell>
          <cell r="I724">
            <v>37249.3082867677</v>
          </cell>
          <cell r="J724">
            <v>35950.4676419668</v>
          </cell>
          <cell r="K724">
            <v>34780.5559967731</v>
          </cell>
          <cell r="L724">
            <v>33738.9638577223</v>
          </cell>
          <cell r="M724">
            <v>32806.4314872007</v>
          </cell>
          <cell r="N724">
            <v>31527.6033960302</v>
          </cell>
          <cell r="O724">
            <v>38803.4297539288</v>
          </cell>
          <cell r="P724">
            <v>46441.7613590785</v>
          </cell>
          <cell r="Q724">
            <v>35455.1163461234</v>
          </cell>
          <cell r="R724">
            <v>24056.5088271293</v>
          </cell>
          <cell r="S724">
            <v>23532.0652862538</v>
          </cell>
          <cell r="T724">
            <v>23007.6658029194</v>
          </cell>
          <cell r="U724">
            <v>22704.5613179499</v>
          </cell>
          <cell r="V724">
            <v>21959.004335431</v>
          </cell>
          <cell r="W724">
            <v>21434.7451148743</v>
          </cell>
          <cell r="X724">
            <v>20910.5354814684</v>
          </cell>
          <cell r="Y724">
            <v>20606.1562378498</v>
          </cell>
          <cell r="Z724">
            <v>19862.2709711953</v>
          </cell>
          <cell r="AA724">
            <v>19338.2192047813</v>
          </cell>
          <cell r="AB724">
            <v>18814.2232491423</v>
          </cell>
          <cell r="AC724">
            <v>18510.0941571334</v>
          </cell>
          <cell r="AD724">
            <v>17766.4055177122</v>
          </cell>
          <cell r="AE724">
            <v>3696.70626514781</v>
          </cell>
        </row>
        <row r="724">
          <cell r="CO724">
            <v>928547.484085549</v>
          </cell>
        </row>
        <row r="725">
          <cell r="A725">
            <v>-209037.861388899</v>
          </cell>
          <cell r="B725">
            <v>11178.7999520548</v>
          </cell>
          <cell r="C725">
            <v>54598.3478796481</v>
          </cell>
          <cell r="D725">
            <v>51950.9522435834</v>
          </cell>
          <cell r="E725">
            <v>37668.7462835382</v>
          </cell>
          <cell r="F725">
            <v>35516.5517263554</v>
          </cell>
          <cell r="G725">
            <v>32786.6099520174</v>
          </cell>
          <cell r="H725">
            <v>30524.0776330943</v>
          </cell>
          <cell r="I725">
            <v>29821.5701074208</v>
          </cell>
          <cell r="J725">
            <v>28715.7065423257</v>
          </cell>
          <cell r="K725">
            <v>27716.1212590086</v>
          </cell>
          <cell r="L725">
            <v>26859.3941044426</v>
          </cell>
          <cell r="M725">
            <v>26089.4861028418</v>
          </cell>
          <cell r="N725">
            <v>24995.3324425389</v>
          </cell>
          <cell r="O725">
            <v>33494.3867780746</v>
          </cell>
          <cell r="P725">
            <v>42299.2992559842</v>
          </cell>
          <cell r="Q725">
            <v>30005.7896463122</v>
          </cell>
          <cell r="R725">
            <v>17309.4224136909</v>
          </cell>
          <cell r="S725">
            <v>16819.2703190622</v>
          </cell>
          <cell r="T725">
            <v>16326.7361027748</v>
          </cell>
          <cell r="U725">
            <v>16049.733124307</v>
          </cell>
          <cell r="V725">
            <v>15334.2333067155</v>
          </cell>
          <cell r="W725">
            <v>14834.1153035983</v>
          </cell>
          <cell r="X725">
            <v>14331.3162015677</v>
          </cell>
          <cell r="Y725">
            <v>14042.4165850451</v>
          </cell>
          <cell r="Z725">
            <v>13317.3505559082</v>
          </cell>
          <cell r="AA725">
            <v>12806.0158349876</v>
          </cell>
          <cell r="AB725">
            <v>12291.6635136195</v>
          </cell>
          <cell r="AC725">
            <v>11991.0214153978</v>
          </cell>
          <cell r="AD725">
            <v>11253.5412416471</v>
          </cell>
          <cell r="AE725">
            <v>-4517.89881063442</v>
          </cell>
        </row>
        <row r="725">
          <cell r="CO725">
            <v>1045189.3069445</v>
          </cell>
        </row>
        <row r="726">
          <cell r="A726">
            <v>-211038.381627374</v>
          </cell>
          <cell r="B726">
            <v>13320.1846652311</v>
          </cell>
          <cell r="C726">
            <v>57753.297452569</v>
          </cell>
          <cell r="D726">
            <v>54991.4098019302</v>
          </cell>
          <cell r="E726">
            <v>39127.2330186898</v>
          </cell>
          <cell r="F726">
            <v>36914.5955465442</v>
          </cell>
          <cell r="G726">
            <v>34124.0488843735</v>
          </cell>
          <cell r="H726">
            <v>31806.7095730717</v>
          </cell>
          <cell r="I726">
            <v>31066.8562492046</v>
          </cell>
          <cell r="J726">
            <v>29915.2356264586</v>
          </cell>
          <cell r="K726">
            <v>28873.4877559759</v>
          </cell>
          <cell r="L726">
            <v>27976.1275631951</v>
          </cell>
          <cell r="M726">
            <v>27168.6159496807</v>
          </cell>
          <cell r="N726">
            <v>26030.0088019248</v>
          </cell>
          <cell r="O726">
            <v>34578.6288570251</v>
          </cell>
          <cell r="P726">
            <v>43446.5319993396</v>
          </cell>
          <cell r="Q726">
            <v>31026.2624014874</v>
          </cell>
          <cell r="R726">
            <v>18196.1961341897</v>
          </cell>
          <cell r="S726">
            <v>17691.0622207429</v>
          </cell>
          <cell r="T726">
            <v>17183.7732095057</v>
          </cell>
          <cell r="U726">
            <v>16895.8403120874</v>
          </cell>
          <cell r="V726">
            <v>16162.4693423366</v>
          </cell>
          <cell r="W726">
            <v>15648.3193035857</v>
          </cell>
          <cell r="X726">
            <v>15131.7436832851</v>
          </cell>
          <cell r="Y726">
            <v>14832.7606351296</v>
          </cell>
          <cell r="Z726">
            <v>14091.0224452255</v>
          </cell>
          <cell r="AA726">
            <v>13566.7246780127</v>
          </cell>
          <cell r="AB726">
            <v>13039.6968973963</v>
          </cell>
          <cell r="AC726">
            <v>12729.9654696821</v>
          </cell>
          <cell r="AD726">
            <v>11977.1212373324</v>
          </cell>
          <cell r="AE726">
            <v>-3951.99913115985</v>
          </cell>
        </row>
        <row r="726">
          <cell r="CO726">
            <v>1055191.90813687</v>
          </cell>
        </row>
        <row r="727">
          <cell r="A727">
            <v>-195637.766392864</v>
          </cell>
          <cell r="B727">
            <v>18957.9637396929</v>
          </cell>
          <cell r="C727">
            <v>59155.65125935</v>
          </cell>
          <cell r="D727">
            <v>54898.6293193192</v>
          </cell>
          <cell r="E727">
            <v>42380.1895585562</v>
          </cell>
          <cell r="F727">
            <v>40152.6692505109</v>
          </cell>
          <cell r="G727">
            <v>37419.0421849354</v>
          </cell>
          <cell r="H727">
            <v>35129.7271913914</v>
          </cell>
          <cell r="I727">
            <v>34320.7039415018</v>
          </cell>
          <cell r="J727">
            <v>33096.2941588231</v>
          </cell>
          <cell r="K727">
            <v>31991.8575830406</v>
          </cell>
          <cell r="L727">
            <v>31021.9629139606</v>
          </cell>
          <cell r="M727">
            <v>30152.272599317</v>
          </cell>
          <cell r="N727">
            <v>28944.590885153</v>
          </cell>
          <cell r="O727">
            <v>36734.1720224661</v>
          </cell>
          <cell r="P727">
            <v>44864.4089042283</v>
          </cell>
          <cell r="Q727">
            <v>33319.7631937854</v>
          </cell>
          <cell r="R727">
            <v>21366.0761237288</v>
          </cell>
          <cell r="S727">
            <v>20854.0122944365</v>
          </cell>
          <cell r="T727">
            <v>20341.013724159</v>
          </cell>
          <cell r="U727">
            <v>20047.3907938669</v>
          </cell>
          <cell r="V727">
            <v>19312.0993504635</v>
          </cell>
          <cell r="W727">
            <v>18796.1249135476</v>
          </cell>
          <cell r="X727">
            <v>18279.0984174179</v>
          </cell>
          <cell r="Y727">
            <v>17979.8973067197</v>
          </cell>
          <cell r="Z727">
            <v>17241.7620535579</v>
          </cell>
          <cell r="AA727">
            <v>16721.3861933093</v>
          </cell>
          <cell r="AB727">
            <v>16199.8262311469</v>
          </cell>
          <cell r="AC727">
            <v>15896.0212348619</v>
          </cell>
          <cell r="AD727">
            <v>15153.010843159</v>
          </cell>
          <cell r="AE727">
            <v>357.619870647381</v>
          </cell>
        </row>
        <row r="727">
          <cell r="CO727">
            <v>978188.831964319</v>
          </cell>
        </row>
        <row r="728">
          <cell r="A728">
            <v>-165721.919580643</v>
          </cell>
          <cell r="B728">
            <v>33424.528107646</v>
          </cell>
          <cell r="C728">
            <v>70158.7291491426</v>
          </cell>
          <cell r="D728">
            <v>64057.3172564024</v>
          </cell>
          <cell r="E728">
            <v>51128.4763396851</v>
          </cell>
          <cell r="F728">
            <v>48791.4864353472</v>
          </cell>
          <cell r="G728">
            <v>46099.7034998244</v>
          </cell>
          <cell r="H728">
            <v>43798.743684426</v>
          </cell>
          <cell r="I728">
            <v>42795.5203093905</v>
          </cell>
          <cell r="J728">
            <v>41358.4095835899</v>
          </cell>
          <cell r="K728">
            <v>40067.2291064209</v>
          </cell>
          <cell r="L728">
            <v>38891.7886762195</v>
          </cell>
          <cell r="M728">
            <v>37842.3186778828</v>
          </cell>
          <cell r="N728">
            <v>36431.4584121404</v>
          </cell>
          <cell r="O728">
            <v>42683.2729868031</v>
          </cell>
          <cell r="P728">
            <v>49338.1839703473</v>
          </cell>
          <cell r="Q728">
            <v>39477.6339552759</v>
          </cell>
          <cell r="R728">
            <v>29200.6746349986</v>
          </cell>
          <cell r="S728">
            <v>28654.6375845408</v>
          </cell>
          <cell r="T728">
            <v>28110.5342861064</v>
          </cell>
          <cell r="U728">
            <v>27790.7877040901</v>
          </cell>
          <cell r="V728">
            <v>27028.3627359283</v>
          </cell>
          <cell r="W728">
            <v>26490.4157826476</v>
          </cell>
          <cell r="X728">
            <v>25954.645284306</v>
          </cell>
          <cell r="Y728">
            <v>25641.9611349587</v>
          </cell>
          <cell r="Z728">
            <v>24889.8967858415</v>
          </cell>
          <cell r="AA728">
            <v>24361.0553082076</v>
          </cell>
          <cell r="AB728">
            <v>23834.6634497821</v>
          </cell>
          <cell r="AC728">
            <v>23531.6258843265</v>
          </cell>
          <cell r="AD728">
            <v>22789.5247495184</v>
          </cell>
          <cell r="AE728">
            <v>10182.969255552</v>
          </cell>
        </row>
        <row r="728">
          <cell r="CO728">
            <v>828609.597903213</v>
          </cell>
        </row>
        <row r="729">
          <cell r="A729">
            <v>-174941.173032353</v>
          </cell>
          <cell r="B729">
            <v>25727.0893462404</v>
          </cell>
          <cell r="C729">
            <v>61525.52284321</v>
          </cell>
          <cell r="D729">
            <v>60457.3004340206</v>
          </cell>
          <cell r="E729">
            <v>45100.2214468327</v>
          </cell>
          <cell r="F729">
            <v>42907.4666576536</v>
          </cell>
          <cell r="G729">
            <v>40297.0520997992</v>
          </cell>
          <cell r="H729">
            <v>38090.3227849688</v>
          </cell>
          <cell r="I729">
            <v>37229.0219017024</v>
          </cell>
          <cell r="J729">
            <v>35955.2685288673</v>
          </cell>
          <cell r="K729">
            <v>34810.7542589682</v>
          </cell>
          <cell r="L729">
            <v>33787.3303285673</v>
          </cell>
          <cell r="M729">
            <v>32874.1867582217</v>
          </cell>
          <cell r="N729">
            <v>31620.5852374544</v>
          </cell>
          <cell r="O729">
            <v>38433.158937971</v>
          </cell>
          <cell r="P729">
            <v>45600.886014714</v>
          </cell>
          <cell r="Q729">
            <v>35244.4039822918</v>
          </cell>
          <cell r="R729">
            <v>24485.9019751906</v>
          </cell>
          <cell r="S729">
            <v>23978.4695642226</v>
          </cell>
          <cell r="T729">
            <v>23471.4039165883</v>
          </cell>
          <cell r="U729">
            <v>23180.3796819425</v>
          </cell>
          <cell r="V729">
            <v>22458.417253008</v>
          </cell>
          <cell r="W729">
            <v>21952.5192430257</v>
          </cell>
          <cell r="X729">
            <v>21447.0340284067</v>
          </cell>
          <cell r="Y729">
            <v>21156.4179901457</v>
          </cell>
          <cell r="Z729">
            <v>20437.351892218</v>
          </cell>
          <cell r="AA729">
            <v>19933.1808640632</v>
          </cell>
          <cell r="AB729">
            <v>19429.4744407265</v>
          </cell>
          <cell r="AC729">
            <v>19140.9383775315</v>
          </cell>
          <cell r="AD729">
            <v>18423.51157923</v>
          </cell>
          <cell r="AE729">
            <v>5160.85819630262</v>
          </cell>
        </row>
        <row r="729">
          <cell r="CO729">
            <v>874705.865161763</v>
          </cell>
        </row>
        <row r="730">
          <cell r="A730">
            <v>-169474.420746352</v>
          </cell>
          <cell r="B730">
            <v>35304.7101515549</v>
          </cell>
          <cell r="C730">
            <v>69506.8722798999</v>
          </cell>
          <cell r="D730">
            <v>67587.7658378294</v>
          </cell>
          <cell r="E730">
            <v>51728.141515756</v>
          </cell>
          <cell r="F730">
            <v>49348.6093979425</v>
          </cell>
          <cell r="G730">
            <v>46603.5725765873</v>
          </cell>
          <cell r="H730">
            <v>44257.912691218</v>
          </cell>
          <cell r="I730">
            <v>43237.2507863718</v>
          </cell>
          <cell r="J730">
            <v>41777.0097094205</v>
          </cell>
          <cell r="K730">
            <v>40463.869428545</v>
          </cell>
          <cell r="L730">
            <v>39269.0536889115</v>
          </cell>
          <cell r="M730">
            <v>38200.9230405744</v>
          </cell>
          <cell r="N730">
            <v>36767.3493279143</v>
          </cell>
          <cell r="O730">
            <v>43167.8186683061</v>
          </cell>
          <cell r="P730">
            <v>49978.168325358</v>
          </cell>
          <cell r="Q730">
            <v>39894.6293958532</v>
          </cell>
          <cell r="R730">
            <v>29389.433716031</v>
          </cell>
          <cell r="S730">
            <v>28833.3299260451</v>
          </cell>
          <cell r="T730">
            <v>28279.1479044179</v>
          </cell>
          <cell r="U730">
            <v>27952.1507514707</v>
          </cell>
          <cell r="V730">
            <v>27176.7815080337</v>
          </cell>
          <cell r="W730">
            <v>26628.7176800405</v>
          </cell>
          <cell r="X730">
            <v>26082.8168192657</v>
          </cell>
          <cell r="Y730">
            <v>25762.7014515013</v>
          </cell>
          <cell r="Z730">
            <v>24997.7655021078</v>
          </cell>
          <cell r="AA730">
            <v>24458.7507221695</v>
          </cell>
          <cell r="AB730">
            <v>23922.1703808911</v>
          </cell>
          <cell r="AC730">
            <v>23611.5310026766</v>
          </cell>
          <cell r="AD730">
            <v>22856.6073379483</v>
          </cell>
          <cell r="AE730">
            <v>9966.10294379746</v>
          </cell>
        </row>
        <row r="730">
          <cell r="CO730">
            <v>847372.103731758</v>
          </cell>
        </row>
        <row r="731">
          <cell r="A731">
            <v>-215895.470521839</v>
          </cell>
          <cell r="B731">
            <v>7892.56584893736</v>
          </cell>
          <cell r="C731">
            <v>52110.9209160725</v>
          </cell>
          <cell r="D731">
            <v>47393.2399883014</v>
          </cell>
          <cell r="E731">
            <v>34313.1481034044</v>
          </cell>
          <cell r="F731">
            <v>32230.8214381089</v>
          </cell>
          <cell r="G731">
            <v>29529.4831420664</v>
          </cell>
          <cell r="H731">
            <v>27306.3480588892</v>
          </cell>
          <cell r="I731">
            <v>26681.6137479206</v>
          </cell>
          <cell r="J731">
            <v>25664.139483418</v>
          </cell>
          <cell r="K731">
            <v>24743.4714339938</v>
          </cell>
          <cell r="L731">
            <v>23969.7915833899</v>
          </cell>
          <cell r="M731">
            <v>23273.8843808556</v>
          </cell>
          <cell r="N731">
            <v>22264.6551312486</v>
          </cell>
          <cell r="O731">
            <v>31151.4076168073</v>
          </cell>
          <cell r="P731">
            <v>40318.0755872515</v>
          </cell>
          <cell r="Q731">
            <v>27647.8648697632</v>
          </cell>
          <cell r="R731">
            <v>14581.3959661461</v>
          </cell>
          <cell r="S731">
            <v>14110.4317986574</v>
          </cell>
          <cell r="T731">
            <v>13636.1512160558</v>
          </cell>
          <cell r="U731">
            <v>13373.5127082855</v>
          </cell>
          <cell r="V731">
            <v>12677.2398509271</v>
          </cell>
          <cell r="W731">
            <v>12192.4010396291</v>
          </cell>
          <cell r="X731">
            <v>11703.829573904</v>
          </cell>
          <cell r="Y731">
            <v>11425.2789843427</v>
          </cell>
          <cell r="Z731">
            <v>10715.0374012521</v>
          </cell>
          <cell r="AA731">
            <v>10214.5825561111</v>
          </cell>
          <cell r="AB731">
            <v>9709.92657552773</v>
          </cell>
          <cell r="AC731">
            <v>9415.08036616691</v>
          </cell>
          <cell r="AD731">
            <v>8687.5032907587</v>
          </cell>
          <cell r="AE731">
            <v>-7578.21086829682</v>
          </cell>
        </row>
        <row r="731">
          <cell r="CO731">
            <v>1079477.35260919</v>
          </cell>
        </row>
        <row r="732">
          <cell r="A732">
            <v>-185155.071999723</v>
          </cell>
          <cell r="B732">
            <v>23116.6126779761</v>
          </cell>
          <cell r="C732">
            <v>60775.2098138272</v>
          </cell>
          <cell r="D732">
            <v>59203.7287619162</v>
          </cell>
          <cell r="E732">
            <v>43249.1017903851</v>
          </cell>
          <cell r="F732">
            <v>41056.060932692</v>
          </cell>
          <cell r="G732">
            <v>38399.232277068</v>
          </cell>
          <cell r="H732">
            <v>36165.5854999251</v>
          </cell>
          <cell r="I732">
            <v>35342.6151080177</v>
          </cell>
          <cell r="J732">
            <v>34108.1464152248</v>
          </cell>
          <cell r="K732">
            <v>32997.0169806837</v>
          </cell>
          <cell r="L732">
            <v>32013.548539776</v>
          </cell>
          <cell r="M732">
            <v>31134.2046776315</v>
          </cell>
          <cell r="N732">
            <v>29917.7150927101</v>
          </cell>
          <cell r="O732">
            <v>37225.7099566453</v>
          </cell>
          <cell r="P732">
            <v>44877.3215660538</v>
          </cell>
          <cell r="Q732">
            <v>33937.9941579965</v>
          </cell>
          <cell r="R732">
            <v>22595.0319501153</v>
          </cell>
          <cell r="S732">
            <v>22089.6095237913</v>
          </cell>
          <cell r="T732">
            <v>21583.8072811267</v>
          </cell>
          <cell r="U732">
            <v>21294.6567101798</v>
          </cell>
          <cell r="V732">
            <v>20571.0174269801</v>
          </cell>
          <cell r="W732">
            <v>20064.0059907584</v>
          </cell>
          <cell r="X732">
            <v>19556.5670678993</v>
          </cell>
          <cell r="Y732">
            <v>19264.4491774888</v>
          </cell>
          <cell r="Z732">
            <v>18540.3550791338</v>
          </cell>
          <cell r="AA732">
            <v>18031.5551982732</v>
          </cell>
          <cell r="AB732">
            <v>17522.2741774359</v>
          </cell>
          <cell r="AC732">
            <v>17228.4529797559</v>
          </cell>
          <cell r="AD732">
            <v>16502.2105460079</v>
          </cell>
          <cell r="AE732">
            <v>2485.95721100122</v>
          </cell>
        </row>
        <row r="732">
          <cell r="CO732">
            <v>925775.359998613</v>
          </cell>
        </row>
        <row r="733">
          <cell r="A733">
            <v>-191959.941147339</v>
          </cell>
          <cell r="B733">
            <v>17713.785495654</v>
          </cell>
          <cell r="C733">
            <v>59167.6959599163</v>
          </cell>
          <cell r="D733">
            <v>56018.9533595034</v>
          </cell>
          <cell r="E733">
            <v>41506.8514820185</v>
          </cell>
          <cell r="F733">
            <v>39330.4976202101</v>
          </cell>
          <cell r="G733">
            <v>36657.1439365481</v>
          </cell>
          <cell r="H733">
            <v>34419.408317386</v>
          </cell>
          <cell r="I733">
            <v>33634.5111770624</v>
          </cell>
          <cell r="J733">
            <v>32441.1545554084</v>
          </cell>
          <cell r="K733">
            <v>31365.87891203</v>
          </cell>
          <cell r="L733">
            <v>30422.5740642839</v>
          </cell>
          <cell r="M733">
            <v>29578.1089153734</v>
          </cell>
          <cell r="N733">
            <v>28400.8005648312</v>
          </cell>
          <cell r="O733">
            <v>36052.1300161214</v>
          </cell>
          <cell r="P733">
            <v>44035.0064060411</v>
          </cell>
          <cell r="Q733">
            <v>32710.8885737045</v>
          </cell>
          <cell r="R733">
            <v>20983.9110885386</v>
          </cell>
          <cell r="S733">
            <v>20484.1250990013</v>
          </cell>
          <cell r="T733">
            <v>19983.3575745034</v>
          </cell>
          <cell r="U733">
            <v>19698.6126867821</v>
          </cell>
          <cell r="V733">
            <v>18978.7592530484</v>
          </cell>
          <cell r="W733">
            <v>18474.8668873479</v>
          </cell>
          <cell r="X733">
            <v>17969.8697954018</v>
          </cell>
          <cell r="Y733">
            <v>17679.4873300754</v>
          </cell>
          <cell r="Z733">
            <v>16956.4278713696</v>
          </cell>
          <cell r="AA733">
            <v>16447.9137431202</v>
          </cell>
          <cell r="AB733">
            <v>15938.1562357488</v>
          </cell>
          <cell r="AC733">
            <v>15643.0649573481</v>
          </cell>
          <cell r="AD733">
            <v>14914.7607591036</v>
          </cell>
          <cell r="AE733">
            <v>399.248658774271</v>
          </cell>
        </row>
        <row r="733">
          <cell r="CO733">
            <v>959799.705736695</v>
          </cell>
        </row>
        <row r="734">
          <cell r="A734">
            <v>-184210.622209457</v>
          </cell>
          <cell r="B734">
            <v>22766.2121643171</v>
          </cell>
          <cell r="C734">
            <v>60507.1739881398</v>
          </cell>
          <cell r="D734">
            <v>59352.3355714096</v>
          </cell>
          <cell r="E734">
            <v>44261.7155214176</v>
          </cell>
          <cell r="F734">
            <v>42040.7983913195</v>
          </cell>
          <cell r="G734">
            <v>39364.4585989745</v>
          </cell>
          <cell r="H734">
            <v>37110.4124244947</v>
          </cell>
          <cell r="I734">
            <v>36263.1725364709</v>
          </cell>
          <cell r="J734">
            <v>35000.3732043246</v>
          </cell>
          <cell r="K734">
            <v>33863.653498836</v>
          </cell>
          <cell r="L734">
            <v>32854.099316549</v>
          </cell>
          <cell r="M734">
            <v>31951.1958220891</v>
          </cell>
          <cell r="N734">
            <v>30707.375477056</v>
          </cell>
          <cell r="O734">
            <v>37947.6264897245</v>
          </cell>
          <cell r="P734">
            <v>45539.8082983864</v>
          </cell>
          <cell r="Q734">
            <v>34648.5517770751</v>
          </cell>
          <cell r="R734">
            <v>23350.7496208993</v>
          </cell>
          <cell r="S734">
            <v>22838.0368420368</v>
          </cell>
          <cell r="T734">
            <v>22325.1857474243</v>
          </cell>
          <cell r="U734">
            <v>22030.642011412</v>
          </cell>
          <cell r="V734">
            <v>21299.0518885758</v>
          </cell>
          <cell r="W734">
            <v>20785.7604482076</v>
          </cell>
          <cell r="X734">
            <v>20272.3133322444</v>
          </cell>
          <cell r="Y734">
            <v>19975.8110229317</v>
          </cell>
          <cell r="Z734">
            <v>19244.9332523536</v>
          </cell>
          <cell r="AA734">
            <v>18730.9905233629</v>
          </cell>
          <cell r="AB734">
            <v>18216.8725801185</v>
          </cell>
          <cell r="AC734">
            <v>17919.8185259211</v>
          </cell>
          <cell r="AD734">
            <v>17188.0898674654</v>
          </cell>
          <cell r="AE734">
            <v>3236.86290226254</v>
          </cell>
        </row>
        <row r="734">
          <cell r="CO734">
            <v>921053.111047287</v>
          </cell>
        </row>
        <row r="735">
          <cell r="A735">
            <v>-218667.64611294</v>
          </cell>
          <cell r="B735">
            <v>7228.34687050761</v>
          </cell>
          <cell r="C735">
            <v>51546.8944252808</v>
          </cell>
          <cell r="D735">
            <v>51093.6436501492</v>
          </cell>
          <cell r="E735">
            <v>35776.0897006447</v>
          </cell>
          <cell r="F735">
            <v>33628.5132537236</v>
          </cell>
          <cell r="G735">
            <v>30858.9813600052</v>
          </cell>
          <cell r="H735">
            <v>28575.0803774601</v>
          </cell>
          <cell r="I735">
            <v>27912.3417965368</v>
          </cell>
          <cell r="J735">
            <v>26847.8427456586</v>
          </cell>
          <cell r="K735">
            <v>25883.6750576455</v>
          </cell>
          <cell r="L735">
            <v>25068.5407520188</v>
          </cell>
          <cell r="M735">
            <v>24334.0790585596</v>
          </cell>
          <cell r="N735">
            <v>23279.1014648245</v>
          </cell>
          <cell r="O735">
            <v>32249.086932713</v>
          </cell>
          <cell r="P735">
            <v>41512.7841373584</v>
          </cell>
          <cell r="Q735">
            <v>28670.7810763815</v>
          </cell>
          <cell r="R735">
            <v>15424.9339740992</v>
          </cell>
          <cell r="S735">
            <v>14937.9214363195</v>
          </cell>
          <cell r="T735">
            <v>14447.7926811649</v>
          </cell>
          <cell r="U735">
            <v>14173.470605597</v>
          </cell>
          <cell r="V735">
            <v>13457.8097680498</v>
          </cell>
          <cell r="W735">
            <v>12957.760139122</v>
          </cell>
          <cell r="X735">
            <v>12454.2031800848</v>
          </cell>
          <cell r="Y735">
            <v>12164.6799604722</v>
          </cell>
          <cell r="Z735">
            <v>11436.1432354716</v>
          </cell>
          <cell r="AA735">
            <v>10921.4202455998</v>
          </cell>
          <cell r="AB735">
            <v>10402.7497247902</v>
          </cell>
          <cell r="AC735">
            <v>10097.7766577164</v>
          </cell>
          <cell r="AD735">
            <v>9353.08883386723</v>
          </cell>
          <cell r="AE735">
            <v>-7128.03840837793</v>
          </cell>
        </row>
        <row r="735">
          <cell r="CO735">
            <v>1093338.2305647</v>
          </cell>
        </row>
        <row r="736">
          <cell r="A736">
            <v>-189930.780899399</v>
          </cell>
          <cell r="B736">
            <v>22746.4010019913</v>
          </cell>
          <cell r="C736">
            <v>62618.8718926286</v>
          </cell>
          <cell r="D736">
            <v>59575.0069636405</v>
          </cell>
          <cell r="E736">
            <v>43745.3500435205</v>
          </cell>
          <cell r="F736">
            <v>41507.0183457522</v>
          </cell>
          <cell r="G736">
            <v>38789.9658161656</v>
          </cell>
          <cell r="H736">
            <v>36506.6912638579</v>
          </cell>
          <cell r="I736">
            <v>35668.1019137059</v>
          </cell>
          <cell r="J736">
            <v>34412.0307489388</v>
          </cell>
          <cell r="K736">
            <v>33280.0923079636</v>
          </cell>
          <cell r="L736">
            <v>32279.0685171915</v>
          </cell>
          <cell r="M736">
            <v>31382.4580504676</v>
          </cell>
          <cell r="N736">
            <v>30144.6431207859</v>
          </cell>
          <cell r="O736">
            <v>37648.784935841</v>
          </cell>
          <cell r="P736">
            <v>45502.8781567254</v>
          </cell>
          <cell r="Q736">
            <v>34281.6059212033</v>
          </cell>
          <cell r="R736">
            <v>22650.9913658541</v>
          </cell>
          <cell r="S736">
            <v>22135.0110071508</v>
          </cell>
          <cell r="T736">
            <v>21618.5808697065</v>
          </cell>
          <cell r="U736">
            <v>21321.8585884613</v>
          </cell>
          <cell r="V736">
            <v>20584.3168803455</v>
          </cell>
          <cell r="W736">
            <v>20066.4548151578</v>
          </cell>
          <cell r="X736">
            <v>19548.0865200346</v>
          </cell>
          <cell r="Y736">
            <v>19247.9460264795</v>
          </cell>
          <cell r="Z736">
            <v>18509.7700367827</v>
          </cell>
          <cell r="AA736">
            <v>17989.7900943688</v>
          </cell>
          <cell r="AB736">
            <v>17469.2403857028</v>
          </cell>
          <cell r="AC736">
            <v>17166.92514224</v>
          </cell>
          <cell r="AD736">
            <v>16426.3627848743</v>
          </cell>
          <cell r="AE736">
            <v>2050.2124800131</v>
          </cell>
        </row>
        <row r="736">
          <cell r="CO736">
            <v>949653.904496995</v>
          </cell>
        </row>
        <row r="737">
          <cell r="A737">
            <v>-190482.029575634</v>
          </cell>
          <cell r="B737">
            <v>25501.2370167615</v>
          </cell>
          <cell r="C737">
            <v>63871.5328369733</v>
          </cell>
          <cell r="D737">
            <v>61242.1015631501</v>
          </cell>
          <cell r="E737">
            <v>46672.2620625316</v>
          </cell>
          <cell r="F737">
            <v>44333.5443033427</v>
          </cell>
          <cell r="G737">
            <v>41528.3638424701</v>
          </cell>
          <cell r="H737">
            <v>39161.3033389998</v>
          </cell>
          <cell r="I737">
            <v>38250.2308488381</v>
          </cell>
          <cell r="J737">
            <v>36907.436833042</v>
          </cell>
          <cell r="K737">
            <v>35696.3522714694</v>
          </cell>
          <cell r="L737">
            <v>34616.9402195474</v>
          </cell>
          <cell r="M737">
            <v>33648.6485540799</v>
          </cell>
          <cell r="N737">
            <v>32326.867540646</v>
          </cell>
          <cell r="O737">
            <v>39778.848437765</v>
          </cell>
          <cell r="P737">
            <v>47606.227785975</v>
          </cell>
          <cell r="Q737">
            <v>36332.5523303657</v>
          </cell>
          <cell r="R737">
            <v>24638.4395347791</v>
          </cell>
          <cell r="S737">
            <v>24097.0116355708</v>
          </cell>
          <cell r="T737">
            <v>23555.714054414</v>
          </cell>
          <cell r="U737">
            <v>23240.3160232521</v>
          </cell>
          <cell r="V737">
            <v>22473.5256017076</v>
          </cell>
          <cell r="W737">
            <v>21932.6429046184</v>
          </cell>
          <cell r="X737">
            <v>21391.9068816444</v>
          </cell>
          <cell r="Y737">
            <v>21075.4143221283</v>
          </cell>
          <cell r="Z737">
            <v>20310.8925909425</v>
          </cell>
          <cell r="AA737">
            <v>19770.6235236418</v>
          </cell>
          <cell r="AB737">
            <v>19230.5195393498</v>
          </cell>
          <cell r="AC737">
            <v>18914.5320086753</v>
          </cell>
          <cell r="AD737">
            <v>18150.8267783282</v>
          </cell>
          <cell r="AE737">
            <v>3717.25292179621</v>
          </cell>
        </row>
        <row r="737">
          <cell r="CO737">
            <v>952410.14787817</v>
          </cell>
        </row>
        <row r="738">
          <cell r="A738">
            <v>-187127.640479253</v>
          </cell>
          <cell r="B738">
            <v>25465.3002482555</v>
          </cell>
          <cell r="C738">
            <v>64209.5482356881</v>
          </cell>
          <cell r="D738">
            <v>60081.3274654084</v>
          </cell>
          <cell r="E738">
            <v>46010.3511879367</v>
          </cell>
          <cell r="F738">
            <v>43713.8359951579</v>
          </cell>
          <cell r="G738">
            <v>40959.8200853705</v>
          </cell>
          <cell r="H738">
            <v>38636.1410136746</v>
          </cell>
          <cell r="I738">
            <v>37743.7570832078</v>
          </cell>
          <cell r="J738">
            <v>36425.3338675005</v>
          </cell>
          <cell r="K738">
            <v>35237.2454370227</v>
          </cell>
          <cell r="L738">
            <v>34178.5024492118</v>
          </cell>
          <cell r="M738">
            <v>33229.9482900335</v>
          </cell>
          <cell r="N738">
            <v>31932.0458905966</v>
          </cell>
          <cell r="O738">
            <v>39254.4240680208</v>
          </cell>
          <cell r="P738">
            <v>46945.0524417926</v>
          </cell>
          <cell r="Q738">
            <v>35871.5794996477</v>
          </cell>
          <cell r="R738">
            <v>24382.8176938466</v>
          </cell>
          <cell r="S738">
            <v>23851.451237581</v>
          </cell>
          <cell r="T738">
            <v>23320.2000136721</v>
          </cell>
          <cell r="U738">
            <v>23012.0641304647</v>
          </cell>
          <cell r="V738">
            <v>22258.0571945164</v>
          </cell>
          <cell r="W738">
            <v>21727.1728274496</v>
          </cell>
          <cell r="X738">
            <v>21196.4181554156</v>
          </cell>
          <cell r="Y738">
            <v>20887.2450235117</v>
          </cell>
          <cell r="Z738">
            <v>20135.3135765751</v>
          </cell>
          <cell r="AA738">
            <v>19604.9718051489</v>
          </cell>
          <cell r="AB738">
            <v>19074.7760066246</v>
          </cell>
          <cell r="AC738">
            <v>18766.1404738317</v>
          </cell>
          <cell r="AD738">
            <v>18014.8399764057</v>
          </cell>
          <cell r="AE738">
            <v>3835.78676632229</v>
          </cell>
        </row>
        <row r="738">
          <cell r="CO738">
            <v>935638.202396266</v>
          </cell>
        </row>
        <row r="739">
          <cell r="A739">
            <v>-183600.387330553</v>
          </cell>
          <cell r="B739">
            <v>24593.2006339683</v>
          </cell>
          <cell r="C739">
            <v>63261.1771786209</v>
          </cell>
          <cell r="D739">
            <v>59887.6550355698</v>
          </cell>
          <cell r="E739">
            <v>44373.6886582428</v>
          </cell>
          <cell r="F739">
            <v>42152.7429575677</v>
          </cell>
          <cell r="G739">
            <v>39479.1372477297</v>
          </cell>
          <cell r="H739">
            <v>37226.6618154116</v>
          </cell>
          <cell r="I739">
            <v>36377.0979355093</v>
          </cell>
          <cell r="J739">
            <v>35111.9111014288</v>
          </cell>
          <cell r="K739">
            <v>33973.1599751571</v>
          </cell>
          <cell r="L739">
            <v>32961.1819882733</v>
          </cell>
          <cell r="M739">
            <v>32056.2256720813</v>
          </cell>
          <cell r="N739">
            <v>30810.1489443741</v>
          </cell>
          <cell r="O739">
            <v>38020.7648598256</v>
          </cell>
          <cell r="P739">
            <v>45584.0126934253</v>
          </cell>
          <cell r="Q739">
            <v>34727.5690526972</v>
          </cell>
          <cell r="R739">
            <v>23464.6712478595</v>
          </cell>
          <cell r="S739">
            <v>22951.8267551116</v>
          </cell>
          <cell r="T739">
            <v>22438.8888336532</v>
          </cell>
          <cell r="U739">
            <v>22144.2246123808</v>
          </cell>
          <cell r="V739">
            <v>21412.7214090741</v>
          </cell>
          <cell r="W739">
            <v>20899.4860454506</v>
          </cell>
          <cell r="X739">
            <v>20386.1455269903</v>
          </cell>
          <cell r="Y739">
            <v>20089.7255444235</v>
          </cell>
          <cell r="Z739">
            <v>19359.1363123398</v>
          </cell>
          <cell r="AA739">
            <v>18845.4610201021</v>
          </cell>
          <cell r="AB739">
            <v>18331.6673751694</v>
          </cell>
          <cell r="AC739">
            <v>18034.9229939628</v>
          </cell>
          <cell r="AD739">
            <v>17303.7107183774</v>
          </cell>
          <cell r="AE739">
            <v>3397.50036623856</v>
          </cell>
        </row>
        <row r="739">
          <cell r="CO739">
            <v>918001.936652764</v>
          </cell>
        </row>
        <row r="740">
          <cell r="A740">
            <v>-214424.003262384</v>
          </cell>
          <cell r="B740">
            <v>15358.529549447</v>
          </cell>
          <cell r="C740">
            <v>57344.5391323402</v>
          </cell>
          <cell r="D740">
            <v>55846.1586242527</v>
          </cell>
          <cell r="E740">
            <v>40356.9503976791</v>
          </cell>
          <cell r="F740">
            <v>38083.0930656775</v>
          </cell>
          <cell r="G740">
            <v>35225.0176315358</v>
          </cell>
          <cell r="H740">
            <v>32848.6155656411</v>
          </cell>
          <cell r="I740">
            <v>32076.0661476385</v>
          </cell>
          <cell r="J740">
            <v>30883.3624671034</v>
          </cell>
          <cell r="K740">
            <v>29803.3839974636</v>
          </cell>
          <cell r="L740">
            <v>28870.216762901</v>
          </cell>
          <cell r="M740">
            <v>28029.1445204479</v>
          </cell>
          <cell r="N740">
            <v>26850.4843767805</v>
          </cell>
          <cell r="O740">
            <v>35515.2737078171</v>
          </cell>
          <cell r="P740">
            <v>44511.3983176879</v>
          </cell>
          <cell r="Q740">
            <v>31885.1753327257</v>
          </cell>
          <cell r="R740">
            <v>18841.9166915655</v>
          </cell>
          <cell r="S740">
            <v>18321.8855867208</v>
          </cell>
          <cell r="T740">
            <v>17799.829727189</v>
          </cell>
          <cell r="U740">
            <v>17501.0829074215</v>
          </cell>
          <cell r="V740">
            <v>16749.3989512233</v>
          </cell>
          <cell r="W740">
            <v>16220.897028002</v>
          </cell>
          <cell r="X740">
            <v>15690.1162255425</v>
          </cell>
          <cell r="Y740">
            <v>15380.7264192019</v>
          </cell>
          <cell r="Z740">
            <v>14621.4424664091</v>
          </cell>
          <cell r="AA740">
            <v>14083.4065624772</v>
          </cell>
          <cell r="AB740">
            <v>13542.8057598858</v>
          </cell>
          <cell r="AC740">
            <v>13223.1698366374</v>
          </cell>
          <cell r="AD740">
            <v>12453.5993624764</v>
          </cell>
          <cell r="AE740">
            <v>-3735.51980446298</v>
          </cell>
        </row>
        <row r="740">
          <cell r="CO740">
            <v>1072120.01631192</v>
          </cell>
        </row>
        <row r="741">
          <cell r="A741">
            <v>-203734.522064425</v>
          </cell>
          <cell r="B741">
            <v>13187.0663559854</v>
          </cell>
          <cell r="C741">
            <v>55954.0906255233</v>
          </cell>
          <cell r="D741">
            <v>53144.4321415226</v>
          </cell>
          <cell r="E741">
            <v>38425.5062351092</v>
          </cell>
          <cell r="F741">
            <v>36280.2379640511</v>
          </cell>
          <cell r="G741">
            <v>33580.1775564208</v>
          </cell>
          <cell r="H741">
            <v>31337.1812639727</v>
          </cell>
          <cell r="I741">
            <v>30619.8057663881</v>
          </cell>
          <cell r="J741">
            <v>29499.5438341286</v>
          </cell>
          <cell r="K741">
            <v>28488.0904089072</v>
          </cell>
          <cell r="L741">
            <v>27616.0562171945</v>
          </cell>
          <cell r="M741">
            <v>26833.5620866147</v>
          </cell>
          <cell r="N741">
            <v>25725.9441327234</v>
          </cell>
          <cell r="O741">
            <v>33973.0899075876</v>
          </cell>
          <cell r="P741">
            <v>42530.3235493555</v>
          </cell>
          <cell r="Q741">
            <v>30540.8578860659</v>
          </cell>
          <cell r="R741">
            <v>18150.1163927166</v>
          </cell>
          <cell r="S741">
            <v>17660.6463859725</v>
          </cell>
          <cell r="T741">
            <v>17169.1400091924</v>
          </cell>
          <cell r="U741">
            <v>16892.4321230518</v>
          </cell>
          <cell r="V741">
            <v>16179.7719483873</v>
          </cell>
          <cell r="W741">
            <v>15681.7825289789</v>
          </cell>
          <cell r="X741">
            <v>15181.5011571547</v>
          </cell>
          <cell r="Y741">
            <v>14894.4800803515</v>
          </cell>
          <cell r="Z741">
            <v>14173.7854592116</v>
          </cell>
          <cell r="AA741">
            <v>13666.2073657936</v>
          </cell>
          <cell r="AB741">
            <v>13156.0496597394</v>
          </cell>
          <cell r="AC741">
            <v>12859.0557400921</v>
          </cell>
          <cell r="AD741">
            <v>12127.6835345549</v>
          </cell>
          <cell r="AE741">
            <v>-3251.33536612313</v>
          </cell>
        </row>
        <row r="741">
          <cell r="CO741">
            <v>1018672.61032213</v>
          </cell>
        </row>
        <row r="742">
          <cell r="A742">
            <v>-171110.889674707</v>
          </cell>
          <cell r="B742">
            <v>27781.7292877386</v>
          </cell>
          <cell r="C742">
            <v>62063.6389124101</v>
          </cell>
          <cell r="D742">
            <v>63155.5767106494</v>
          </cell>
          <cell r="E742">
            <v>46334.0720911029</v>
          </cell>
          <cell r="F742">
            <v>44123.5289535548</v>
          </cell>
          <cell r="G742">
            <v>41515.2538244941</v>
          </cell>
          <cell r="H742">
            <v>39303.9391095144</v>
          </cell>
          <cell r="I742">
            <v>38414.9717677174</v>
          </cell>
          <cell r="J742">
            <v>37110.6460512833</v>
          </cell>
          <cell r="K742">
            <v>35939.1795896666</v>
          </cell>
          <cell r="L742">
            <v>34886.4113219755</v>
          </cell>
          <cell r="M742">
            <v>33947.4869491727</v>
          </cell>
          <cell r="N742">
            <v>32664.6403057536</v>
          </cell>
          <cell r="O742">
            <v>39277.3602775906</v>
          </cell>
          <cell r="P742">
            <v>46254.2080486159</v>
          </cell>
          <cell r="Q742">
            <v>36112.5623790576</v>
          </cell>
          <cell r="R742">
            <v>25567.5396527678</v>
          </cell>
          <cell r="S742">
            <v>25054.7969611974</v>
          </cell>
          <cell r="T742">
            <v>24542.8116182708</v>
          </cell>
          <cell r="U742">
            <v>24247.7369156064</v>
          </cell>
          <cell r="V742">
            <v>23521.2045418003</v>
          </cell>
          <cell r="W742">
            <v>23011.6303144647</v>
          </cell>
          <cell r="X742">
            <v>22502.9084896999</v>
          </cell>
          <cell r="Y742">
            <v>22209.9546092306</v>
          </cell>
          <cell r="Z742">
            <v>21488.1251033538</v>
          </cell>
          <cell r="AA742">
            <v>20982.1170104285</v>
          </cell>
          <cell r="AB742">
            <v>20477.0683041064</v>
          </cell>
          <cell r="AC742">
            <v>20188.1273536833</v>
          </cell>
          <cell r="AD742">
            <v>19469.9650411121</v>
          </cell>
          <cell r="AE742">
            <v>6486.93019350707</v>
          </cell>
        </row>
        <row r="742">
          <cell r="CO742">
            <v>855554.448373534</v>
          </cell>
        </row>
        <row r="743">
          <cell r="A743">
            <v>-167042.124607832</v>
          </cell>
          <cell r="B743">
            <v>29241.8376355589</v>
          </cell>
          <cell r="C743">
            <v>64497.6459737524</v>
          </cell>
          <cell r="D743">
            <v>64441.0393724968</v>
          </cell>
          <cell r="E743">
            <v>47848.2748243796</v>
          </cell>
          <cell r="F743">
            <v>45612.0866560887</v>
          </cell>
          <cell r="G743">
            <v>43000.3266863365</v>
          </cell>
          <cell r="H743">
            <v>40778.6048085781</v>
          </cell>
          <cell r="I743">
            <v>39855.2354041995</v>
          </cell>
          <cell r="J743">
            <v>38512.4598411105</v>
          </cell>
          <cell r="K743">
            <v>37306.9199702863</v>
          </cell>
          <cell r="L743">
            <v>36217.5643222997</v>
          </cell>
          <cell r="M743">
            <v>35246.3113149272</v>
          </cell>
          <cell r="N743">
            <v>33926.6179376242</v>
          </cell>
          <cell r="O743">
            <v>40321.7355126962</v>
          </cell>
          <cell r="P743">
            <v>47092.2670596476</v>
          </cell>
          <cell r="Q743">
            <v>37177.4254200041</v>
          </cell>
          <cell r="R743">
            <v>26857.0249535073</v>
          </cell>
          <cell r="S743">
            <v>26336.9229087865</v>
          </cell>
          <cell r="T743">
            <v>25818.0348330942</v>
          </cell>
          <cell r="U743">
            <v>25517.3948733294</v>
          </cell>
          <cell r="V743">
            <v>24784.047357651</v>
          </cell>
          <cell r="W743">
            <v>24269.0241065354</v>
          </cell>
          <cell r="X743">
            <v>23755.3671882564</v>
          </cell>
          <cell r="Y743">
            <v>23458.8358079524</v>
          </cell>
          <cell r="Z743">
            <v>22732.3175398487</v>
          </cell>
          <cell r="AA743">
            <v>22223.0105156798</v>
          </cell>
          <cell r="AB743">
            <v>21715.2413111561</v>
          </cell>
          <cell r="AC743">
            <v>21424.9700899229</v>
          </cell>
          <cell r="AD743">
            <v>20704.5022834391</v>
          </cell>
          <cell r="AE743">
            <v>8017.36922192868</v>
          </cell>
        </row>
        <row r="743">
          <cell r="CO743">
            <v>835210.623039162</v>
          </cell>
        </row>
        <row r="744">
          <cell r="A744">
            <v>-197789.179011733</v>
          </cell>
          <cell r="B744">
            <v>17714.6392761553</v>
          </cell>
          <cell r="C744">
            <v>57272.9209380286</v>
          </cell>
          <cell r="D744">
            <v>56961.0204494806</v>
          </cell>
          <cell r="E744">
            <v>40903.088837996</v>
          </cell>
          <cell r="F744">
            <v>38711.5599333763</v>
          </cell>
          <cell r="G744">
            <v>35998.9109064703</v>
          </cell>
          <cell r="H744">
            <v>33733.4990149047</v>
          </cell>
          <cell r="I744">
            <v>32959.3274737437</v>
          </cell>
          <cell r="J744">
            <v>31775.1035793595</v>
          </cell>
          <cell r="K744">
            <v>30706.774351871</v>
          </cell>
          <cell r="L744">
            <v>29774.2262086647</v>
          </cell>
          <cell r="M744">
            <v>28938.0573810909</v>
          </cell>
          <cell r="N744">
            <v>27769.0715875481</v>
          </cell>
          <cell r="O744">
            <v>35691.345523878</v>
          </cell>
          <cell r="P744">
            <v>43942.4813287228</v>
          </cell>
          <cell r="Q744">
            <v>32282.5913081604</v>
          </cell>
          <cell r="R744">
            <v>20217.2736529881</v>
          </cell>
          <cell r="S744">
            <v>19714.8125471443</v>
          </cell>
          <cell r="T744">
            <v>19211.036608894</v>
          </cell>
          <cell r="U744">
            <v>18924.5527171955</v>
          </cell>
          <cell r="V744">
            <v>18199.3812719351</v>
          </cell>
          <cell r="W744">
            <v>17691.4193977342</v>
          </cell>
          <cell r="X744">
            <v>17181.9776680759</v>
          </cell>
          <cell r="Y744">
            <v>16888.3045225405</v>
          </cell>
          <cell r="Z744">
            <v>16158.4757278623</v>
          </cell>
          <cell r="AA744">
            <v>15644.3226904136</v>
          </cell>
          <cell r="AB744">
            <v>15128.5040626101</v>
          </cell>
          <cell r="AC744">
            <v>14828.3942590865</v>
          </cell>
          <cell r="AD744">
            <v>14091.6686660646</v>
          </cell>
          <cell r="AE744">
            <v>-856.440555861158</v>
          </cell>
        </row>
        <row r="744">
          <cell r="CO744">
            <v>988945.895058663</v>
          </cell>
        </row>
        <row r="745">
          <cell r="A745">
            <v>-211872.593475878</v>
          </cell>
          <cell r="B745">
            <v>12180.1484816458</v>
          </cell>
          <cell r="C745">
            <v>54098.7300380745</v>
          </cell>
          <cell r="D745">
            <v>51358.118528532</v>
          </cell>
          <cell r="E745">
            <v>36306.9452950389</v>
          </cell>
          <cell r="F745">
            <v>34182.7929685501</v>
          </cell>
          <cell r="G745">
            <v>31463.9592292497</v>
          </cell>
          <cell r="H745">
            <v>29217.0242660216</v>
          </cell>
          <cell r="I745">
            <v>28546.0426376048</v>
          </cell>
          <cell r="J745">
            <v>27475.9738723962</v>
          </cell>
          <cell r="K745">
            <v>26508.3339198749</v>
          </cell>
          <cell r="L745">
            <v>25685.2627155011</v>
          </cell>
          <cell r="M745">
            <v>24945.3299548117</v>
          </cell>
          <cell r="N745">
            <v>23885.5628381842</v>
          </cell>
          <cell r="O745">
            <v>32544.220499305</v>
          </cell>
          <cell r="P745">
            <v>41498.230316485</v>
          </cell>
          <cell r="Q745">
            <v>29048.8285372145</v>
          </cell>
          <cell r="R745">
            <v>16199.2051223177</v>
          </cell>
          <cell r="S745">
            <v>15716.7711030847</v>
          </cell>
          <cell r="T745">
            <v>15231.5739393687</v>
          </cell>
          <cell r="U745">
            <v>14960.3518351411</v>
          </cell>
          <cell r="V745">
            <v>14252.5561143194</v>
          </cell>
          <cell r="W745">
            <v>13758.5621292222</v>
          </cell>
          <cell r="X745">
            <v>13261.458200666</v>
          </cell>
          <cell r="Y745">
            <v>12976.7005417202</v>
          </cell>
          <cell r="Z745">
            <v>12257.5445210123</v>
          </cell>
          <cell r="AA745">
            <v>11750.5396924915</v>
          </cell>
          <cell r="AB745">
            <v>11240.0345952089</v>
          </cell>
          <cell r="AC745">
            <v>10941.6764318816</v>
          </cell>
          <cell r="AD745">
            <v>10208.1004118654</v>
          </cell>
          <cell r="AE745">
            <v>-5767.79792570106</v>
          </cell>
        </row>
        <row r="745">
          <cell r="CO745">
            <v>1059362.96737939</v>
          </cell>
        </row>
        <row r="746">
          <cell r="A746">
            <v>-197299.115424712</v>
          </cell>
          <cell r="B746">
            <v>19353.395394957</v>
          </cell>
          <cell r="C746">
            <v>59349.8261323213</v>
          </cell>
          <cell r="D746">
            <v>54678.1968340293</v>
          </cell>
          <cell r="E746">
            <v>42429.5723232621</v>
          </cell>
          <cell r="F746">
            <v>40190.3834798389</v>
          </cell>
          <cell r="G746">
            <v>37439.2925385325</v>
          </cell>
          <cell r="H746">
            <v>35136.0658301501</v>
          </cell>
          <cell r="I746">
            <v>34324.6448274562</v>
          </cell>
          <cell r="J746">
            <v>33096.3377042581</v>
          </cell>
          <cell r="K746">
            <v>31987.9583307624</v>
          </cell>
          <cell r="L746">
            <v>31015.2363097382</v>
          </cell>
          <cell r="M746">
            <v>30142.5324561826</v>
          </cell>
          <cell r="N746">
            <v>28930.9327789055</v>
          </cell>
          <cell r="O746">
            <v>36791.9612109995</v>
          </cell>
          <cell r="P746">
            <v>44994.7875206166</v>
          </cell>
          <cell r="Q746">
            <v>33352.9132309829</v>
          </cell>
          <cell r="R746">
            <v>21300.4603103321</v>
          </cell>
          <cell r="S746">
            <v>20785.7642619338</v>
          </cell>
          <cell r="T746">
            <v>20270.0838726205</v>
          </cell>
          <cell r="U746">
            <v>19974.5915134789</v>
          </cell>
          <cell r="V746">
            <v>19235.6510644313</v>
          </cell>
          <cell r="W746">
            <v>18716.8369008028</v>
          </cell>
          <cell r="X746">
            <v>18196.9148528022</v>
          </cell>
          <cell r="Y746">
            <v>17895.5854223358</v>
          </cell>
          <cell r="Z746">
            <v>17153.6131604638</v>
          </cell>
          <cell r="AA746">
            <v>16630.164021863</v>
          </cell>
          <cell r="AB746">
            <v>16105.4679496409</v>
          </cell>
          <cell r="AC746">
            <v>15799.2531979061</v>
          </cell>
          <cell r="AD746">
            <v>15052.1842500577</v>
          </cell>
          <cell r="AE746">
            <v>132.276276309705</v>
          </cell>
        </row>
        <row r="746">
          <cell r="CO746">
            <v>986495.577123561</v>
          </cell>
        </row>
        <row r="747">
          <cell r="A747">
            <v>-203036.569936844</v>
          </cell>
          <cell r="B747">
            <v>15671.7925406341</v>
          </cell>
          <cell r="C747">
            <v>57915.7940427243</v>
          </cell>
          <cell r="D747">
            <v>57288.1248443391</v>
          </cell>
          <cell r="E747">
            <v>40852.7818034035</v>
          </cell>
          <cell r="F747">
            <v>38631.2381282416</v>
          </cell>
          <cell r="G747">
            <v>35869.2645974659</v>
          </cell>
          <cell r="H747">
            <v>33565.5235434095</v>
          </cell>
          <cell r="I747">
            <v>32788.8595144637</v>
          </cell>
          <cell r="J747">
            <v>31598.3806381136</v>
          </cell>
          <cell r="K747">
            <v>30523.1147830071</v>
          </cell>
          <cell r="L747">
            <v>29587.1256796596</v>
          </cell>
          <cell r="M747">
            <v>28746.4480776689</v>
          </cell>
          <cell r="N747">
            <v>27570.9462950359</v>
          </cell>
          <cell r="O747">
            <v>35724.264482854</v>
          </cell>
          <cell r="P747">
            <v>44208.2752843736</v>
          </cell>
          <cell r="Q747">
            <v>32242.7151873984</v>
          </cell>
          <cell r="R747">
            <v>19867.6221715875</v>
          </cell>
          <cell r="S747">
            <v>19358.5888588835</v>
          </cell>
          <cell r="T747">
            <v>18848.0417710965</v>
          </cell>
          <cell r="U747">
            <v>18556.9329435903</v>
          </cell>
          <cell r="V747">
            <v>17822.2232548658</v>
          </cell>
          <cell r="W747">
            <v>17306.8568718524</v>
          </cell>
          <cell r="X747">
            <v>16789.7867216467</v>
          </cell>
          <cell r="Y747">
            <v>16490.5001511995</v>
          </cell>
          <cell r="Z747">
            <v>15750.3291342047</v>
          </cell>
          <cell r="AA747">
            <v>15227.8348247637</v>
          </cell>
          <cell r="AB747">
            <v>14703.4229103376</v>
          </cell>
          <cell r="AC747">
            <v>14396.6142165506</v>
          </cell>
          <cell r="AD747">
            <v>13648.6144280871</v>
          </cell>
          <cell r="AE747">
            <v>-1691.64160188485</v>
          </cell>
        </row>
        <row r="747">
          <cell r="CO747">
            <v>1015182.84968422</v>
          </cell>
        </row>
        <row r="748">
          <cell r="A748">
            <v>-199839.034738867</v>
          </cell>
          <cell r="B748">
            <v>23259.0749605416</v>
          </cell>
          <cell r="C748">
            <v>61439.3040595801</v>
          </cell>
          <cell r="D748">
            <v>58623.1093882394</v>
          </cell>
          <cell r="E748">
            <v>43925.0427773138</v>
          </cell>
          <cell r="F748">
            <v>41620.9278101397</v>
          </cell>
          <cell r="G748">
            <v>38802.9692452705</v>
          </cell>
          <cell r="H748">
            <v>36439.8488780313</v>
          </cell>
          <cell r="I748">
            <v>35589.7875695128</v>
          </cell>
          <cell r="J748">
            <v>34313.8430841649</v>
          </cell>
          <cell r="K748">
            <v>33161.4607070477</v>
          </cell>
          <cell r="L748">
            <v>32146.6301801418</v>
          </cell>
          <cell r="M748">
            <v>31234.8355196934</v>
          </cell>
          <cell r="N748">
            <v>29976.9152476455</v>
          </cell>
          <cell r="O748">
            <v>37910.1604689858</v>
          </cell>
          <cell r="P748">
            <v>46199.1797784595</v>
          </cell>
          <cell r="Q748">
            <v>34398.8327929648</v>
          </cell>
          <cell r="R748">
            <v>22180.3928240257</v>
          </cell>
          <cell r="S748">
            <v>21649.6834521898</v>
          </cell>
          <cell r="T748">
            <v>21118.2049535095</v>
          </cell>
          <cell r="U748">
            <v>20811.0457523847</v>
          </cell>
          <cell r="V748">
            <v>20052.8475881807</v>
          </cell>
          <cell r="W748">
            <v>19518.9204765125</v>
          </cell>
          <cell r="X748">
            <v>18984.1277058049</v>
          </cell>
          <cell r="Y748">
            <v>18671.911209691</v>
          </cell>
          <cell r="Z748">
            <v>17911.8405290942</v>
          </cell>
          <cell r="AA748">
            <v>17374.2918228963</v>
          </cell>
          <cell r="AB748">
            <v>16835.7688098233</v>
          </cell>
          <cell r="AC748">
            <v>16519.589680934</v>
          </cell>
          <cell r="AD748">
            <v>15755.6820693505</v>
          </cell>
          <cell r="AE748">
            <v>637.550232348047</v>
          </cell>
        </row>
        <row r="748">
          <cell r="CO748">
            <v>999195.173694336</v>
          </cell>
        </row>
        <row r="749">
          <cell r="A749">
            <v>-183362.680934771</v>
          </cell>
          <cell r="B749">
            <v>29230.3996253543</v>
          </cell>
          <cell r="C749">
            <v>66338.0619308217</v>
          </cell>
          <cell r="D749">
            <v>63846.3694588845</v>
          </cell>
          <cell r="E749">
            <v>48165.4859641047</v>
          </cell>
          <cell r="F749">
            <v>45820.2378162271</v>
          </cell>
          <cell r="G749">
            <v>43041.6682045596</v>
          </cell>
          <cell r="H749">
            <v>40687.8494718815</v>
          </cell>
          <cell r="I749">
            <v>39745.06099563</v>
          </cell>
          <cell r="J749">
            <v>38368.9276834577</v>
          </cell>
          <cell r="K749">
            <v>37129.1455326316</v>
          </cell>
          <cell r="L749">
            <v>36016.4830144521</v>
          </cell>
          <cell r="M749">
            <v>35019.7035996775</v>
          </cell>
          <cell r="N749">
            <v>33666.2904500558</v>
          </cell>
          <cell r="O749">
            <v>40767.6600050936</v>
          </cell>
          <cell r="P749">
            <v>48254.217293185</v>
          </cell>
          <cell r="Q749">
            <v>37385.3954923507</v>
          </cell>
          <cell r="R749">
            <v>26096.5238555051</v>
          </cell>
          <cell r="S749">
            <v>25551.9814308798</v>
          </cell>
          <cell r="T749">
            <v>25008.1313061744</v>
          </cell>
          <cell r="U749">
            <v>24690.168306291</v>
          </cell>
          <cell r="V749">
            <v>23922.5916555831</v>
          </cell>
          <cell r="W749">
            <v>23380.9455555945</v>
          </cell>
          <cell r="X749">
            <v>22840.0786452646</v>
          </cell>
          <cell r="Y749">
            <v>22523.5419542902</v>
          </cell>
          <cell r="Z749">
            <v>21760.7765976114</v>
          </cell>
          <cell r="AA749">
            <v>21222.3903365177</v>
          </cell>
          <cell r="AB749">
            <v>20684.8810602498</v>
          </cell>
          <cell r="AC749">
            <v>20371.6798105493</v>
          </cell>
          <cell r="AD749">
            <v>19612.5994896565</v>
          </cell>
          <cell r="AE749">
            <v>5703.18088885176</v>
          </cell>
        </row>
        <row r="749">
          <cell r="CO749">
            <v>916813.404673857</v>
          </cell>
        </row>
        <row r="750">
          <cell r="A750">
            <v>-170787.703404823</v>
          </cell>
          <cell r="B750">
            <v>29054.8964390997</v>
          </cell>
          <cell r="C750">
            <v>64731.5529971499</v>
          </cell>
          <cell r="D750">
            <v>63932.8997101327</v>
          </cell>
          <cell r="E750">
            <v>48294.9697039005</v>
          </cell>
          <cell r="F750">
            <v>46021.3536813791</v>
          </cell>
          <cell r="G750">
            <v>43360.7340120774</v>
          </cell>
          <cell r="H750">
            <v>41098.5254155792</v>
          </cell>
          <cell r="I750">
            <v>40161.4901298079</v>
          </cell>
          <cell r="J750">
            <v>38800.0843945698</v>
          </cell>
          <cell r="K750">
            <v>37576.686617632</v>
          </cell>
          <cell r="L750">
            <v>36472.0325584852</v>
          </cell>
          <cell r="M750">
            <v>35485.8412996531</v>
          </cell>
          <cell r="N750">
            <v>34147.7896870179</v>
          </cell>
          <cell r="O750">
            <v>40695.2463878493</v>
          </cell>
          <cell r="P750">
            <v>47623.5804635712</v>
          </cell>
          <cell r="Q750">
            <v>37487.212225288</v>
          </cell>
          <cell r="R750">
            <v>26940.5996912571</v>
          </cell>
          <cell r="S750">
            <v>26411.7316958379</v>
          </cell>
          <cell r="T750">
            <v>25884.0345811533</v>
          </cell>
          <cell r="U750">
            <v>25577.0995150346</v>
          </cell>
          <cell r="V750">
            <v>24832.2945534679</v>
          </cell>
          <cell r="W750">
            <v>24308.3250863031</v>
          </cell>
          <cell r="X750">
            <v>23785.6734557203</v>
          </cell>
          <cell r="Y750">
            <v>23482.5409285826</v>
          </cell>
          <cell r="Z750">
            <v>22744.4830307437</v>
          </cell>
          <cell r="AA750">
            <v>22226.0269002851</v>
          </cell>
          <cell r="AB750">
            <v>21709.0540065098</v>
          </cell>
          <cell r="AC750">
            <v>21411.8666621007</v>
          </cell>
          <cell r="AD750">
            <v>20679.7372523239</v>
          </cell>
          <cell r="AE750">
            <v>7710.01956780041</v>
          </cell>
        </row>
        <row r="750">
          <cell r="CO750">
            <v>853938.517024115</v>
          </cell>
        </row>
        <row r="751">
          <cell r="A751">
            <v>-165594.73880617</v>
          </cell>
          <cell r="B751">
            <v>32639.3503367728</v>
          </cell>
          <cell r="C751">
            <v>67612.3317392588</v>
          </cell>
          <cell r="D751">
            <v>64132.7531164854</v>
          </cell>
          <cell r="E751">
            <v>49166.451288306</v>
          </cell>
          <cell r="F751">
            <v>46895.2909052403</v>
          </cell>
          <cell r="G751">
            <v>44260.2399093515</v>
          </cell>
          <cell r="H751">
            <v>42013.6117612107</v>
          </cell>
          <cell r="I751">
            <v>41058.8043685513</v>
          </cell>
          <cell r="J751">
            <v>39679.4703323434</v>
          </cell>
          <cell r="K751">
            <v>38440.9621417067</v>
          </cell>
          <cell r="L751">
            <v>37317.8477266262</v>
          </cell>
          <cell r="M751">
            <v>36316.163821695</v>
          </cell>
          <cell r="N751">
            <v>34961.2224271017</v>
          </cell>
          <cell r="O751">
            <v>41258.6124084009</v>
          </cell>
          <cell r="P751">
            <v>47942.1451973909</v>
          </cell>
          <cell r="Q751">
            <v>38102.5901339648</v>
          </cell>
          <cell r="R751">
            <v>27853.8651507162</v>
          </cell>
          <cell r="S751">
            <v>27324.5634502659</v>
          </cell>
          <cell r="T751">
            <v>26796.7979283137</v>
          </cell>
          <cell r="U751">
            <v>26489.3424323302</v>
          </cell>
          <cell r="V751">
            <v>25746.0611438835</v>
          </cell>
          <cell r="W751">
            <v>25223.1862412742</v>
          </cell>
          <cell r="X751">
            <v>24702.0403210982</v>
          </cell>
          <cell r="Y751">
            <v>24400.045871953</v>
          </cell>
          <cell r="Z751">
            <v>23665.1444620219</v>
          </cell>
          <cell r="AA751">
            <v>23149.5029770028</v>
          </cell>
          <cell r="AB751">
            <v>22635.8074769446</v>
          </cell>
          <cell r="AC751">
            <v>22341.6153329382</v>
          </cell>
          <cell r="AD751">
            <v>21614.4897012928</v>
          </cell>
          <cell r="AE751">
            <v>9028.30390549956</v>
          </cell>
        </row>
        <row r="751">
          <cell r="CO751">
            <v>827973.694030849</v>
          </cell>
        </row>
        <row r="752">
          <cell r="A752">
            <v>-167257.811266228</v>
          </cell>
          <cell r="B752">
            <v>38512.190531332</v>
          </cell>
          <cell r="C752">
            <v>70884.9620415258</v>
          </cell>
          <cell r="D752">
            <v>67215.7037474204</v>
          </cell>
          <cell r="E752">
            <v>53167.2590963698</v>
          </cell>
          <cell r="F752">
            <v>50753.3887619816</v>
          </cell>
          <cell r="G752">
            <v>47989.0788928446</v>
          </cell>
          <cell r="H752">
            <v>45621.0423215668</v>
          </cell>
          <cell r="I752">
            <v>44566.5106128264</v>
          </cell>
          <cell r="J752">
            <v>43067.2945896764</v>
          </cell>
          <cell r="K752">
            <v>41719.1656662496</v>
          </cell>
          <cell r="L752">
            <v>40488.0735306754</v>
          </cell>
          <cell r="M752">
            <v>39387.4150035979</v>
          </cell>
          <cell r="N752">
            <v>37916.3228959903</v>
          </cell>
          <cell r="O752">
            <v>44182.2351856409</v>
          </cell>
          <cell r="P752">
            <v>50869.4663930737</v>
          </cell>
          <cell r="Q752">
            <v>40905.2367937391</v>
          </cell>
          <cell r="R752">
            <v>30515.9281351379</v>
          </cell>
          <cell r="S752">
            <v>29950.6292554446</v>
          </cell>
          <cell r="T752">
            <v>29387.6267940141</v>
          </cell>
          <cell r="U752">
            <v>29053.7875715514</v>
          </cell>
          <cell r="V752">
            <v>28268.7887629088</v>
          </cell>
          <cell r="W752">
            <v>27713.0972406626</v>
          </cell>
          <cell r="X752">
            <v>27159.9903574024</v>
          </cell>
          <cell r="Y752">
            <v>26834.624311957</v>
          </cell>
          <cell r="Z752">
            <v>26061.8429906936</v>
          </cell>
          <cell r="AA752">
            <v>25516.9646338947</v>
          </cell>
          <cell r="AB752">
            <v>24974.9953110453</v>
          </cell>
          <cell r="AC752">
            <v>24660.9147280154</v>
          </cell>
          <cell r="AD752">
            <v>23900.1354693995</v>
          </cell>
          <cell r="AE752">
            <v>11167.4352721308</v>
          </cell>
        </row>
        <row r="752">
          <cell r="CO752">
            <v>836289.056331141</v>
          </cell>
        </row>
        <row r="753">
          <cell r="A753">
            <v>-178743.186105045</v>
          </cell>
          <cell r="B753">
            <v>29600.8252795198</v>
          </cell>
          <cell r="C753">
            <v>64230.3870205259</v>
          </cell>
          <cell r="D753">
            <v>62205.2956798106</v>
          </cell>
          <cell r="E753">
            <v>48332.1504998185</v>
          </cell>
          <cell r="F753">
            <v>46009.2675118273</v>
          </cell>
          <cell r="G753">
            <v>43270.6584783649</v>
          </cell>
          <cell r="H753">
            <v>40947.2536783142</v>
          </cell>
          <cell r="I753">
            <v>40003.6452382291</v>
          </cell>
          <cell r="J753">
            <v>38629.4264337227</v>
          </cell>
          <cell r="K753">
            <v>37392.4780798407</v>
          </cell>
          <cell r="L753">
            <v>36279.5882815494</v>
          </cell>
          <cell r="M753">
            <v>35283.8062330729</v>
          </cell>
          <cell r="N753">
            <v>33932.6535663318</v>
          </cell>
          <cell r="O753">
            <v>40827.4353660798</v>
          </cell>
          <cell r="P753">
            <v>48106.8472408551</v>
          </cell>
          <cell r="Q753">
            <v>37506.2725262846</v>
          </cell>
          <cell r="R753">
            <v>26488.8169681154</v>
          </cell>
          <cell r="S753">
            <v>25949.0270737995</v>
          </cell>
          <cell r="T753">
            <v>25410.1296998235</v>
          </cell>
          <cell r="U753">
            <v>25095.4790546845</v>
          </cell>
          <cell r="V753">
            <v>24335.1204186004</v>
          </cell>
          <cell r="W753">
            <v>23799.0644964765</v>
          </cell>
          <cell r="X753">
            <v>23264.0131138584</v>
          </cell>
          <cell r="Y753">
            <v>22951.7602998206</v>
          </cell>
          <cell r="Z753">
            <v>22197.0454159654</v>
          </cell>
          <cell r="AA753">
            <v>21665.1921124401</v>
          </cell>
          <cell r="AB753">
            <v>21134.4694269784</v>
          </cell>
          <cell r="AC753">
            <v>20826.6242356363</v>
          </cell>
          <cell r="AD753">
            <v>20076.5526019698</v>
          </cell>
          <cell r="AE753">
            <v>6511.6797466491</v>
          </cell>
        </row>
        <row r="753">
          <cell r="CO753">
            <v>893715.930525224</v>
          </cell>
        </row>
        <row r="754">
          <cell r="A754">
            <v>-198318.338488733</v>
          </cell>
          <cell r="B754">
            <v>16088.240770179</v>
          </cell>
          <cell r="C754">
            <v>58277.1692138576</v>
          </cell>
          <cell r="D754">
            <v>57431.4173327681</v>
          </cell>
          <cell r="E754">
            <v>41006.092296448</v>
          </cell>
          <cell r="F754">
            <v>38807.9527643318</v>
          </cell>
          <cell r="G754">
            <v>36087.2724556193</v>
          </cell>
          <cell r="H754">
            <v>33815.0555432797</v>
          </cell>
          <cell r="I754">
            <v>33037.9706809266</v>
          </cell>
          <cell r="J754">
            <v>31849.94375986</v>
          </cell>
          <cell r="K754">
            <v>30778.0246736202</v>
          </cell>
          <cell r="L754">
            <v>29842.2535813074</v>
          </cell>
          <cell r="M754">
            <v>29003.005470951</v>
          </cell>
          <cell r="N754">
            <v>27830.292951237</v>
          </cell>
          <cell r="O754">
            <v>35773.0487495759</v>
          </cell>
          <cell r="P754">
            <v>44045.7818857246</v>
          </cell>
          <cell r="Q754">
            <v>32354.3194289754</v>
          </cell>
          <cell r="R754">
            <v>20256.6223004232</v>
          </cell>
          <cell r="S754">
            <v>19752.5859259116</v>
          </cell>
          <cell r="T754">
            <v>19247.2368089855</v>
          </cell>
          <cell r="U754">
            <v>18959.6160745599</v>
          </cell>
          <cell r="V754">
            <v>18232.4416373314</v>
          </cell>
          <cell r="W754">
            <v>17722.9132382098</v>
          </cell>
          <cell r="X754">
            <v>17211.9073359353</v>
          </cell>
          <cell r="Y754">
            <v>16917.0871411883</v>
          </cell>
          <cell r="Z754">
            <v>16185.2843917962</v>
          </cell>
          <cell r="AA754">
            <v>15669.5746705912</v>
          </cell>
          <cell r="AB754">
            <v>15152.2020065709</v>
          </cell>
          <cell r="AC754">
            <v>14850.9386686718</v>
          </cell>
          <cell r="AD754">
            <v>14112.2668002973</v>
          </cell>
          <cell r="AE754">
            <v>-875.985577477681</v>
          </cell>
        </row>
        <row r="754">
          <cell r="CO754">
            <v>991591.692443664</v>
          </cell>
        </row>
        <row r="755">
          <cell r="A755">
            <v>-174941.053492764</v>
          </cell>
          <cell r="B755">
            <v>30308.386058465</v>
          </cell>
          <cell r="C755">
            <v>62574.2259159194</v>
          </cell>
          <cell r="D755">
            <v>63177.2704815013</v>
          </cell>
          <cell r="E755">
            <v>46389.5134125032</v>
          </cell>
          <cell r="F755">
            <v>44154.0058506452</v>
          </cell>
          <cell r="G755">
            <v>41507.1208211549</v>
          </cell>
          <cell r="H755">
            <v>39265.3220674532</v>
          </cell>
          <cell r="I755">
            <v>38372.26544071</v>
          </cell>
          <cell r="J755">
            <v>37060.6689856379</v>
          </cell>
          <cell r="K755">
            <v>35881.6746335867</v>
          </cell>
          <cell r="L755">
            <v>34823.9423031308</v>
          </cell>
          <cell r="M755">
            <v>33879.4887851393</v>
          </cell>
          <cell r="N755">
            <v>32589.2683985834</v>
          </cell>
          <cell r="O755">
            <v>39368.2293349645</v>
          </cell>
          <cell r="P755">
            <v>46513.4481402912</v>
          </cell>
          <cell r="Q755">
            <v>36148.0506605758</v>
          </cell>
          <cell r="R755">
            <v>25375.9444339209</v>
          </cell>
          <cell r="S755">
            <v>24857.6264356341</v>
          </cell>
          <cell r="T755">
            <v>24339.9394639926</v>
          </cell>
          <cell r="U755">
            <v>24040.9172155558</v>
          </cell>
          <cell r="V755">
            <v>23306.5348917675</v>
          </cell>
          <cell r="W755">
            <v>22790.8568735921</v>
          </cell>
          <cell r="X755">
            <v>22275.8890814655</v>
          </cell>
          <cell r="Y755">
            <v>21978.3424385999</v>
          </cell>
          <cell r="Z755">
            <v>21248.1700416878</v>
          </cell>
          <cell r="AA755">
            <v>20735.4633443862</v>
          </cell>
          <cell r="AB755">
            <v>20223.5560127595</v>
          </cell>
          <cell r="AC755">
            <v>19929.3178111813</v>
          </cell>
          <cell r="AD755">
            <v>19202.236089841</v>
          </cell>
          <cell r="AE755">
            <v>5932.45627169144</v>
          </cell>
        </row>
        <row r="755">
          <cell r="CO755">
            <v>874705.267463818</v>
          </cell>
        </row>
        <row r="756">
          <cell r="A756">
            <v>-193746.853488521</v>
          </cell>
          <cell r="B756">
            <v>20071.9655584988</v>
          </cell>
          <cell r="C756">
            <v>61670.0421866279</v>
          </cell>
          <cell r="D756">
            <v>60855.5587490169</v>
          </cell>
          <cell r="E756">
            <v>43900.8417455396</v>
          </cell>
          <cell r="F756">
            <v>41634.3129891517</v>
          </cell>
          <cell r="G756">
            <v>38875.9565998517</v>
          </cell>
          <cell r="H756">
            <v>36559.5831171762</v>
          </cell>
          <cell r="I756">
            <v>35714.4502178572</v>
          </cell>
          <cell r="J756">
            <v>34448.1924009878</v>
          </cell>
          <cell r="K756">
            <v>33306.0726055</v>
          </cell>
          <cell r="L756">
            <v>32297.435211597</v>
          </cell>
          <cell r="M756">
            <v>31392.8812939303</v>
          </cell>
          <cell r="N756">
            <v>30144.8722803526</v>
          </cell>
          <cell r="O756">
            <v>37812.0301613088</v>
          </cell>
          <cell r="P756">
            <v>45832.1251621032</v>
          </cell>
          <cell r="Q756">
            <v>34387.2305022207</v>
          </cell>
          <cell r="R756">
            <v>22529.3094867249</v>
          </cell>
          <cell r="S756">
            <v>22006.9278656615</v>
          </cell>
          <cell r="T756">
            <v>21483.9911571768</v>
          </cell>
          <cell r="U756">
            <v>21182.7139251013</v>
          </cell>
          <cell r="V756">
            <v>20436.3853678738</v>
          </cell>
          <cell r="W756">
            <v>19911.6814680868</v>
          </cell>
          <cell r="X756">
            <v>19386.3528125168</v>
          </cell>
          <cell r="Y756">
            <v>19081.0975245079</v>
          </cell>
          <cell r="Z756">
            <v>18333.745701053</v>
          </cell>
          <cell r="AA756">
            <v>17806.4280561033</v>
          </cell>
          <cell r="AB756">
            <v>17278.4072430156</v>
          </cell>
          <cell r="AC756">
            <v>16970.3708309138</v>
          </cell>
          <cell r="AD756">
            <v>16220.1710993983</v>
          </cell>
          <cell r="AE756">
            <v>1557.7759216903</v>
          </cell>
        </row>
        <row r="756">
          <cell r="CO756">
            <v>968734.267442604</v>
          </cell>
        </row>
        <row r="757">
          <cell r="A757">
            <v>-205944.656997163</v>
          </cell>
          <cell r="B757">
            <v>13052.960787576</v>
          </cell>
          <cell r="C757">
            <v>56325.3373895099</v>
          </cell>
          <cell r="D757">
            <v>53641.8370436424</v>
          </cell>
          <cell r="E757">
            <v>38071.5411727649</v>
          </cell>
          <cell r="F757">
            <v>35924.6660709838</v>
          </cell>
          <cell r="G757">
            <v>33213.2444171866</v>
          </cell>
          <cell r="H757">
            <v>30963.1562952795</v>
          </cell>
          <cell r="I757">
            <v>30252.9274217661</v>
          </cell>
          <cell r="J757">
            <v>29139.7986118631</v>
          </cell>
          <cell r="K757">
            <v>28134.323194964</v>
          </cell>
          <cell r="L757">
            <v>27269.6950095748</v>
          </cell>
          <cell r="M757">
            <v>26493.3832168963</v>
          </cell>
          <cell r="N757">
            <v>25392.472473832</v>
          </cell>
          <cell r="O757">
            <v>33745.6055432969</v>
          </cell>
          <cell r="P757">
            <v>42406.731396449</v>
          </cell>
          <cell r="Q757">
            <v>30290.8242951316</v>
          </cell>
          <cell r="R757">
            <v>17773.1225038984</v>
          </cell>
          <cell r="S757">
            <v>17283.6940630911</v>
          </cell>
          <cell r="T757">
            <v>16792.0772527742</v>
          </cell>
          <cell r="U757">
            <v>16515.4857811008</v>
          </cell>
          <cell r="V757">
            <v>15802.0139497385</v>
          </cell>
          <cell r="W757">
            <v>15303.4301871652</v>
          </cell>
          <cell r="X757">
            <v>14802.3833954296</v>
          </cell>
          <cell r="Y757">
            <v>14514.7868928198</v>
          </cell>
          <cell r="Z757">
            <v>13792.6029442452</v>
          </cell>
          <cell r="AA757">
            <v>13283.7147863661</v>
          </cell>
          <cell r="AB757">
            <v>12772.0544674654</v>
          </cell>
          <cell r="AC757">
            <v>12473.7108670131</v>
          </cell>
          <cell r="AD757">
            <v>11740.0821923316</v>
          </cell>
          <cell r="AE757">
            <v>-3802.26230599322</v>
          </cell>
        </row>
        <row r="757">
          <cell r="CO757">
            <v>1029723.28498581</v>
          </cell>
        </row>
        <row r="758">
          <cell r="A758">
            <v>-169344.144958703</v>
          </cell>
          <cell r="B758">
            <v>35625.7677574196</v>
          </cell>
          <cell r="C758">
            <v>71247.8060059235</v>
          </cell>
          <cell r="D758">
            <v>67987.8549505928</v>
          </cell>
          <cell r="E758">
            <v>52610.2602356444</v>
          </cell>
          <cell r="F758">
            <v>50202.2632551689</v>
          </cell>
          <cell r="G758">
            <v>47433.5328650719</v>
          </cell>
          <cell r="H758">
            <v>45064.8638173741</v>
          </cell>
          <cell r="I758">
            <v>44022.5675831672</v>
          </cell>
          <cell r="J758">
            <v>42536.6265350108</v>
          </cell>
          <cell r="K758">
            <v>41200.1008655651</v>
          </cell>
          <cell r="L758">
            <v>39981.9303023306</v>
          </cell>
          <cell r="M758">
            <v>38892.5199279383</v>
          </cell>
          <cell r="N758">
            <v>37434.0891295974</v>
          </cell>
          <cell r="O758">
            <v>43805.8610573033</v>
          </cell>
          <cell r="P758">
            <v>50595.0546943574</v>
          </cell>
          <cell r="Q758">
            <v>40513.0085939162</v>
          </cell>
          <cell r="R758">
            <v>30006.204135478</v>
          </cell>
          <cell r="S758">
            <v>29442.8261548332</v>
          </cell>
          <cell r="T758">
            <v>28881.5554286345</v>
          </cell>
          <cell r="U758">
            <v>28549.2086199495</v>
          </cell>
          <cell r="V758">
            <v>27765.5905066382</v>
          </cell>
          <cell r="W758">
            <v>27211.0284925901</v>
          </cell>
          <cell r="X758">
            <v>26658.8382119861</v>
          </cell>
          <cell r="Y758">
            <v>26334.1269897998</v>
          </cell>
          <cell r="Z758">
            <v>25561.8595936836</v>
          </cell>
          <cell r="AA758">
            <v>25017.2200277089</v>
          </cell>
          <cell r="AB758">
            <v>24475.2498686204</v>
          </cell>
          <cell r="AC758">
            <v>24160.8808808459</v>
          </cell>
          <cell r="AD758">
            <v>23399.6405023946</v>
          </cell>
          <cell r="AE758">
            <v>10513.9968191153</v>
          </cell>
        </row>
        <row r="758">
          <cell r="CO758">
            <v>846720.724793513</v>
          </cell>
        </row>
        <row r="759">
          <cell r="A759">
            <v>-182671.182620456</v>
          </cell>
          <cell r="B759">
            <v>25672.2722332877</v>
          </cell>
          <cell r="C759">
            <v>61952.2338113485</v>
          </cell>
          <cell r="D759">
            <v>61717.8920839707</v>
          </cell>
          <cell r="E759">
            <v>45174.1996212824</v>
          </cell>
          <cell r="F759">
            <v>42932.3190226802</v>
          </cell>
          <cell r="G759">
            <v>40245.0547262971</v>
          </cell>
          <cell r="H759">
            <v>37977.8340233139</v>
          </cell>
          <cell r="I759">
            <v>37109.21399059</v>
          </cell>
          <cell r="J759">
            <v>35821.8996887663</v>
          </cell>
          <cell r="K759">
            <v>34663.2066154312</v>
          </cell>
          <cell r="L759">
            <v>33630.7731296492</v>
          </cell>
          <cell r="M759">
            <v>32707.3913862667</v>
          </cell>
          <cell r="N759">
            <v>31439.9850542123</v>
          </cell>
          <cell r="O759">
            <v>38589.0533641966</v>
          </cell>
          <cell r="P759">
            <v>46097.2474002969</v>
          </cell>
          <cell r="Q759">
            <v>35289.4534175881</v>
          </cell>
          <cell r="R759">
            <v>24073.0533481338</v>
          </cell>
          <cell r="S759">
            <v>23554.6890003644</v>
          </cell>
          <cell r="T759">
            <v>23036.4287029235</v>
          </cell>
          <cell r="U759">
            <v>22737.6727533345</v>
          </cell>
          <cell r="V759">
            <v>22000.2328387122</v>
          </cell>
          <cell r="W759">
            <v>21482.3037987067</v>
          </cell>
          <cell r="X759">
            <v>20964.4918682627</v>
          </cell>
          <cell r="Y759">
            <v>20664.8105556645</v>
          </cell>
          <cell r="Z759">
            <v>19929.2334946051</v>
          </cell>
          <cell r="AA759">
            <v>19411.794397323</v>
          </cell>
          <cell r="AB759">
            <v>18894.487107884</v>
          </cell>
          <cell r="AC759">
            <v>18595.4278523471</v>
          </cell>
          <cell r="AD759">
            <v>17860.2838881039</v>
          </cell>
          <cell r="AE759">
            <v>4019.13365307014</v>
          </cell>
        </row>
        <row r="759">
          <cell r="CO759">
            <v>913355.913102282</v>
          </cell>
        </row>
        <row r="760">
          <cell r="A760">
            <v>-187186.830966496</v>
          </cell>
          <cell r="B760">
            <v>29045.7499640702</v>
          </cell>
          <cell r="C760">
            <v>66218.3426952447</v>
          </cell>
          <cell r="D760">
            <v>61848.0490947014</v>
          </cell>
          <cell r="E760">
            <v>47904.9417814263</v>
          </cell>
          <cell r="F760">
            <v>45545.2437393098</v>
          </cell>
          <cell r="G760">
            <v>42737.0610180416</v>
          </cell>
          <cell r="H760">
            <v>40361.3989404286</v>
          </cell>
          <cell r="I760">
            <v>39422.3083178283</v>
          </cell>
          <cell r="J760">
            <v>38048.1879246877</v>
          </cell>
          <cell r="K760">
            <v>36809.3379557201</v>
          </cell>
          <cell r="L760">
            <v>35700.12533699</v>
          </cell>
          <cell r="M760">
            <v>34705.4969599642</v>
          </cell>
          <cell r="N760">
            <v>33353.6939339475</v>
          </cell>
          <cell r="O760">
            <v>40629.2778530667</v>
          </cell>
          <cell r="P760">
            <v>48289.4554283721</v>
          </cell>
          <cell r="Q760">
            <v>37199.4192770735</v>
          </cell>
          <cell r="R760">
            <v>25687.1556835509</v>
          </cell>
          <cell r="S760">
            <v>25139.7138991141</v>
          </cell>
          <cell r="T760">
            <v>24592.7735429864</v>
          </cell>
          <cell r="U760">
            <v>24272.8288723552</v>
          </cell>
          <cell r="V760">
            <v>23500.4577383404</v>
          </cell>
          <cell r="W760">
            <v>22955.1137429159</v>
          </cell>
          <cell r="X760">
            <v>22410.3341094705</v>
          </cell>
          <cell r="Y760">
            <v>22090.9100160708</v>
          </cell>
          <cell r="Z760">
            <v>21322.5361598814</v>
          </cell>
          <cell r="AA760">
            <v>20779.5532444713</v>
          </cell>
          <cell r="AB760">
            <v>20237.2055234411</v>
          </cell>
          <cell r="AC760">
            <v>19920.1124993606</v>
          </cell>
          <cell r="AD760">
            <v>19154.4924595206</v>
          </cell>
          <cell r="AE760">
            <v>4960.5273981012</v>
          </cell>
        </row>
        <row r="760">
          <cell r="CO760">
            <v>935934.15483248</v>
          </cell>
        </row>
        <row r="761">
          <cell r="A761">
            <v>-199115.676334921</v>
          </cell>
          <cell r="B761">
            <v>17022.8358600485</v>
          </cell>
          <cell r="C761">
            <v>55693.8816670409</v>
          </cell>
          <cell r="D761">
            <v>54593.9729234407</v>
          </cell>
          <cell r="E761">
            <v>40395.0303749306</v>
          </cell>
          <cell r="F761">
            <v>38212.3397190666</v>
          </cell>
          <cell r="G761">
            <v>35501.2341287182</v>
          </cell>
          <cell r="H761">
            <v>33239.6068373163</v>
          </cell>
          <cell r="I761">
            <v>32477.0056888818</v>
          </cell>
          <cell r="J761">
            <v>31305.7398278987</v>
          </cell>
          <cell r="K761">
            <v>30248.9042718739</v>
          </cell>
          <cell r="L761">
            <v>29328.667485868</v>
          </cell>
          <cell r="M761">
            <v>28503.388094689</v>
          </cell>
          <cell r="N761">
            <v>27346.8240164745</v>
          </cell>
          <cell r="O761">
            <v>35340.4159321184</v>
          </cell>
          <cell r="P761">
            <v>43659.066188316</v>
          </cell>
          <cell r="Q761">
            <v>31925.3332438496</v>
          </cell>
          <cell r="R761">
            <v>19786.9363293285</v>
          </cell>
          <cell r="S761">
            <v>19286.9960876512</v>
          </cell>
          <cell r="T761">
            <v>18785.5891951461</v>
          </cell>
          <cell r="U761">
            <v>18501.0090085232</v>
          </cell>
          <cell r="V761">
            <v>17778.1981395664</v>
          </cell>
          <cell r="W761">
            <v>17272.1219778855</v>
          </cell>
          <cell r="X761">
            <v>16764.3950877764</v>
          </cell>
          <cell r="Y761">
            <v>16471.965678972</v>
          </cell>
          <cell r="Z761">
            <v>15743.7895492066</v>
          </cell>
          <cell r="AA761">
            <v>15230.8073555039</v>
          </cell>
          <cell r="AB761">
            <v>14715.9672524123</v>
          </cell>
          <cell r="AC761">
            <v>14416.3548257463</v>
          </cell>
          <cell r="AD761">
            <v>13680.4886968176</v>
          </cell>
          <cell r="AE761">
            <v>-1364.01063207556</v>
          </cell>
        </row>
        <row r="761">
          <cell r="CO761">
            <v>995578.381674606</v>
          </cell>
        </row>
        <row r="762">
          <cell r="A762">
            <v>-205941.977048466</v>
          </cell>
          <cell r="B762">
            <v>14559.7199675687</v>
          </cell>
          <cell r="C762">
            <v>56836.9772051696</v>
          </cell>
          <cell r="D762">
            <v>60044.477977352</v>
          </cell>
          <cell r="E762">
            <v>40116.943857768</v>
          </cell>
          <cell r="F762">
            <v>37902.2584752726</v>
          </cell>
          <cell r="G762">
            <v>35133.002171467</v>
          </cell>
          <cell r="H762">
            <v>32827.2968297859</v>
          </cell>
          <cell r="I762">
            <v>32066.6906938231</v>
          </cell>
          <cell r="J762">
            <v>30893.5292355092</v>
          </cell>
          <cell r="K762">
            <v>29833.3566771097</v>
          </cell>
          <cell r="L762">
            <v>28914.3020538554</v>
          </cell>
          <cell r="M762">
            <v>28088.3211820407</v>
          </cell>
          <cell r="N762">
            <v>26929.3200551203</v>
          </cell>
          <cell r="O762">
            <v>35229.0189863878</v>
          </cell>
          <cell r="P762">
            <v>43854.3263962585</v>
          </cell>
          <cell r="Q762">
            <v>31724.4205759239</v>
          </cell>
          <cell r="R762">
            <v>19185.2835782262</v>
          </cell>
          <cell r="S762">
            <v>18678.5889720494</v>
          </cell>
          <cell r="T762">
            <v>18170.1253275308</v>
          </cell>
          <cell r="U762">
            <v>17880.8477161011</v>
          </cell>
          <cell r="V762">
            <v>17147.6770467328</v>
          </cell>
          <cell r="W762">
            <v>16633.5814439853</v>
          </cell>
          <cell r="X762">
            <v>16117.494772999</v>
          </cell>
          <cell r="Y762">
            <v>15818.9059757969</v>
          </cell>
          <cell r="Z762">
            <v>15079.1075061596</v>
          </cell>
          <cell r="AA762">
            <v>14556.6820165691</v>
          </cell>
          <cell r="AB762">
            <v>14032.0155621344</v>
          </cell>
          <cell r="AC762">
            <v>13724.6290649076</v>
          </cell>
          <cell r="AD762">
            <v>12975.6888260829</v>
          </cell>
          <cell r="AE762">
            <v>-2577.77519850172</v>
          </cell>
        </row>
        <row r="762">
          <cell r="CO762">
            <v>1029709.88524233</v>
          </cell>
        </row>
        <row r="763">
          <cell r="A763">
            <v>-206200.71319108</v>
          </cell>
          <cell r="B763">
            <v>17254.5861905131</v>
          </cell>
          <cell r="C763">
            <v>59210.4603419724</v>
          </cell>
          <cell r="D763">
            <v>57237.0520583463</v>
          </cell>
          <cell r="E763">
            <v>42425.0525877092</v>
          </cell>
          <cell r="F763">
            <v>40132.2670834362</v>
          </cell>
          <cell r="G763">
            <v>37295.2165143403</v>
          </cell>
          <cell r="H763">
            <v>34924.770356355</v>
          </cell>
          <cell r="I763">
            <v>34107.1304918687</v>
          </cell>
          <cell r="J763">
            <v>32865.8402705532</v>
          </cell>
          <cell r="K763">
            <v>31743.5322769515</v>
          </cell>
          <cell r="L763">
            <v>30762.8224024104</v>
          </cell>
          <cell r="M763">
            <v>29880.507229944</v>
          </cell>
          <cell r="N763">
            <v>28655.5584266215</v>
          </cell>
          <cell r="O763">
            <v>36906.420254608</v>
          </cell>
          <cell r="P763">
            <v>45502.8817076768</v>
          </cell>
          <cell r="Q763">
            <v>33341.9138295809</v>
          </cell>
          <cell r="R763">
            <v>20763.109250033</v>
          </cell>
          <cell r="S763">
            <v>20236.5818228603</v>
          </cell>
          <cell r="T763">
            <v>19708.7491366112</v>
          </cell>
          <cell r="U763">
            <v>19404.9097340297</v>
          </cell>
          <cell r="V763">
            <v>18649.0101810611</v>
          </cell>
          <cell r="W763">
            <v>18117.0220367739</v>
          </cell>
          <cell r="X763">
            <v>17583.5648118969</v>
          </cell>
          <cell r="Y763">
            <v>17272.2783895489</v>
          </cell>
          <cell r="Z763">
            <v>16512.0655085295</v>
          </cell>
          <cell r="AA763">
            <v>15973.9312790209</v>
          </cell>
          <cell r="AB763">
            <v>15434.1435863659</v>
          </cell>
          <cell r="AC763">
            <v>15116.2074810806</v>
          </cell>
          <cell r="AD763">
            <v>14349.4079079214</v>
          </cell>
          <cell r="AE763">
            <v>-1236.17950369302</v>
          </cell>
        </row>
        <row r="763">
          <cell r="CO763">
            <v>1031003.5659554</v>
          </cell>
        </row>
        <row r="764">
          <cell r="A764">
            <v>-175635.799295</v>
          </cell>
          <cell r="B764">
            <v>29069.5240749194</v>
          </cell>
          <cell r="C764">
            <v>63798.9395782628</v>
          </cell>
          <cell r="D764">
            <v>62945.5437336277</v>
          </cell>
          <cell r="E764">
            <v>47766.7971948627</v>
          </cell>
          <cell r="F764">
            <v>45481.4235179156</v>
          </cell>
          <cell r="G764">
            <v>42788.8588420461</v>
          </cell>
          <cell r="H764">
            <v>40504.3403655383</v>
          </cell>
          <cell r="I764">
            <v>39576.8665792125</v>
          </cell>
          <cell r="J764">
            <v>38223.8204827114</v>
          </cell>
          <cell r="K764">
            <v>37006.8961191902</v>
          </cell>
          <cell r="L764">
            <v>35911.8809694561</v>
          </cell>
          <cell r="M764">
            <v>34933.2218136083</v>
          </cell>
          <cell r="N764">
            <v>33602.8313148647</v>
          </cell>
          <cell r="O764">
            <v>40376.3073227863</v>
          </cell>
          <cell r="P764">
            <v>47528.2033631881</v>
          </cell>
          <cell r="Q764">
            <v>37112.7582242573</v>
          </cell>
          <cell r="R764">
            <v>26285.0277058528</v>
          </cell>
          <cell r="S764">
            <v>25754.1546428557</v>
          </cell>
          <cell r="T764">
            <v>25224.1699262137</v>
          </cell>
          <cell r="U764">
            <v>24915.9500414077</v>
          </cell>
          <cell r="V764">
            <v>24166.9729330693</v>
          </cell>
          <cell r="W764">
            <v>23639.8163798687</v>
          </cell>
          <cell r="X764">
            <v>23113.659668317</v>
          </cell>
          <cell r="Y764">
            <v>22807.9302638371</v>
          </cell>
          <cell r="Z764">
            <v>22064.466651016</v>
          </cell>
          <cell r="AA764">
            <v>21541.4930623337</v>
          </cell>
          <cell r="AB764">
            <v>21019.644804236</v>
          </cell>
          <cell r="AC764">
            <v>20718.3987550013</v>
          </cell>
          <cell r="AD764">
            <v>19979.4603322617</v>
          </cell>
          <cell r="AE764">
            <v>6650.10171802885</v>
          </cell>
        </row>
        <row r="764">
          <cell r="CO764">
            <v>878178.996475001</v>
          </cell>
        </row>
        <row r="765">
          <cell r="A765">
            <v>-208143.197634118</v>
          </cell>
          <cell r="B765">
            <v>10459.4716342525</v>
          </cell>
          <cell r="C765">
            <v>55878.3529442831</v>
          </cell>
          <cell r="D765">
            <v>52728.6673575649</v>
          </cell>
          <cell r="E765">
            <v>36619.8652757307</v>
          </cell>
          <cell r="F765">
            <v>34507.853926893</v>
          </cell>
          <cell r="G765">
            <v>31816.2353159096</v>
          </cell>
          <cell r="H765">
            <v>29589.0021761819</v>
          </cell>
          <cell r="I765">
            <v>28912.9652727019</v>
          </cell>
          <cell r="J765">
            <v>27839.20664325</v>
          </cell>
          <cell r="K765">
            <v>26869.0842413873</v>
          </cell>
          <cell r="L765">
            <v>26041.0830913384</v>
          </cell>
          <cell r="M765">
            <v>25297.6238847022</v>
          </cell>
          <cell r="N765">
            <v>24234.6155807027</v>
          </cell>
          <cell r="O765">
            <v>32721.8419929026</v>
          </cell>
          <cell r="P765">
            <v>41505.5066281625</v>
          </cell>
          <cell r="Q765">
            <v>29271.430847089</v>
          </cell>
          <cell r="R765">
            <v>16639.0431229767</v>
          </cell>
          <cell r="S765">
            <v>16158.9398975213</v>
          </cell>
          <cell r="T765">
            <v>15676.271728177</v>
          </cell>
          <cell r="U765">
            <v>15406.6172316678</v>
          </cell>
          <cell r="V765">
            <v>14702.9304561052</v>
          </cell>
          <cell r="W765">
            <v>14212.0964621423</v>
          </cell>
          <cell r="X765">
            <v>13718.3756012353</v>
          </cell>
          <cell r="Y765">
            <v>13436.1175454393</v>
          </cell>
          <cell r="Z765">
            <v>12721.924256375</v>
          </cell>
          <cell r="AA765">
            <v>12219.012687919</v>
          </cell>
          <cell r="AB765">
            <v>11712.8519252839</v>
          </cell>
          <cell r="AC765">
            <v>11418.0289058007</v>
          </cell>
          <cell r="AD765">
            <v>10690.3899899005</v>
          </cell>
          <cell r="AE765">
            <v>-5008.33792804947</v>
          </cell>
        </row>
        <row r="765">
          <cell r="CO765">
            <v>1040715.98817059</v>
          </cell>
        </row>
        <row r="766">
          <cell r="A766">
            <v>-171792.398167715</v>
          </cell>
          <cell r="B766">
            <v>32676.2400356479</v>
          </cell>
          <cell r="C766">
            <v>65393.1174645749</v>
          </cell>
          <cell r="D766">
            <v>64919.2988059276</v>
          </cell>
          <cell r="E766">
            <v>49404.9489897163</v>
          </cell>
          <cell r="F766">
            <v>47088.4593617699</v>
          </cell>
          <cell r="G766">
            <v>44386.7240630598</v>
          </cell>
          <cell r="H766">
            <v>42086.7219314122</v>
          </cell>
          <cell r="I766">
            <v>41121.6328997259</v>
          </cell>
          <cell r="J766">
            <v>39726.1667525502</v>
          </cell>
          <cell r="K766">
            <v>38471.4984448373</v>
          </cell>
          <cell r="L766">
            <v>37336.3923116425</v>
          </cell>
          <cell r="M766">
            <v>36322.1483435702</v>
          </cell>
          <cell r="N766">
            <v>34951.0494411644</v>
          </cell>
          <cell r="O766">
            <v>41513.5586399337</v>
          </cell>
          <cell r="P766">
            <v>48466.9388402217</v>
          </cell>
          <cell r="Q766">
            <v>38264.2971419703</v>
          </cell>
          <cell r="R766">
            <v>27646.5533482783</v>
          </cell>
          <cell r="S766">
            <v>27106.9739016649</v>
          </cell>
          <cell r="T766">
            <v>26568.7567256317</v>
          </cell>
          <cell r="U766">
            <v>26253.9906313792</v>
          </cell>
          <cell r="V766">
            <v>25496.5738838189</v>
          </cell>
          <cell r="W766">
            <v>24962.6936691861</v>
          </cell>
          <cell r="X766">
            <v>24430.3467020929</v>
          </cell>
          <cell r="Y766">
            <v>24120.1207964788</v>
          </cell>
          <cell r="Z766">
            <v>23370.4378801527</v>
          </cell>
          <cell r="AA766">
            <v>22842.9722013242</v>
          </cell>
          <cell r="AB766">
            <v>22317.2322061095</v>
          </cell>
          <cell r="AC766">
            <v>22013.8104241796</v>
          </cell>
          <cell r="AD766">
            <v>21271.13790167</v>
          </cell>
          <cell r="AE766">
            <v>8220.14129447431</v>
          </cell>
        </row>
        <row r="766">
          <cell r="CO766">
            <v>858961.990838573</v>
          </cell>
        </row>
        <row r="767">
          <cell r="A767">
            <v>-194396.954680249</v>
          </cell>
          <cell r="B767">
            <v>20650.9614164805</v>
          </cell>
          <cell r="C767">
            <v>61022.822533682</v>
          </cell>
          <cell r="D767">
            <v>62193.541013061</v>
          </cell>
          <cell r="E767">
            <v>44167.1155008088</v>
          </cell>
          <cell r="F767">
            <v>41887.8317730633</v>
          </cell>
          <cell r="G767">
            <v>39115.6558654073</v>
          </cell>
          <cell r="H767">
            <v>36787.1212584519</v>
          </cell>
          <cell r="I767">
            <v>35934.9676135127</v>
          </cell>
          <cell r="J767">
            <v>34659.9362676779</v>
          </cell>
          <cell r="K767">
            <v>33509.6692990173</v>
          </cell>
          <cell r="L767">
            <v>32493.3541152708</v>
          </cell>
          <cell r="M767">
            <v>31581.6238678139</v>
          </cell>
          <cell r="N767">
            <v>30325.0677398476</v>
          </cell>
          <cell r="O767">
            <v>38013.7464496957</v>
          </cell>
          <cell r="P767">
            <v>46057.9361610161</v>
          </cell>
          <cell r="Q767">
            <v>34573.2860697272</v>
          </cell>
          <cell r="R767">
            <v>22674.1099724174</v>
          </cell>
          <cell r="S767">
            <v>22148.6132936114</v>
          </cell>
          <cell r="T767">
            <v>21622.5927344081</v>
          </cell>
          <cell r="U767">
            <v>21319.0520236755</v>
          </cell>
          <cell r="V767">
            <v>20568.9166376699</v>
          </cell>
          <cell r="W767">
            <v>20041.2282386892</v>
          </cell>
          <cell r="X767">
            <v>19512.9502077061</v>
          </cell>
          <cell r="Y767">
            <v>19205.5345811016</v>
          </cell>
          <cell r="Z767">
            <v>18454.5539632234</v>
          </cell>
          <cell r="AA767">
            <v>17924.3987638772</v>
          </cell>
          <cell r="AB767">
            <v>17393.5799285176</v>
          </cell>
          <cell r="AC767">
            <v>17083.508344232</v>
          </cell>
          <cell r="AD767">
            <v>16329.8711161639</v>
          </cell>
          <cell r="AE767">
            <v>1617.3845846731</v>
          </cell>
        </row>
        <row r="767">
          <cell r="CO767">
            <v>971984.773401245</v>
          </cell>
        </row>
        <row r="768">
          <cell r="A768">
            <v>-177391.682668914</v>
          </cell>
          <cell r="B768">
            <v>27429.9229001842</v>
          </cell>
          <cell r="C768">
            <v>64253.2416527522</v>
          </cell>
          <cell r="D768">
            <v>61248.1441002743</v>
          </cell>
          <cell r="E768">
            <v>46005.6791577795</v>
          </cell>
          <cell r="F768">
            <v>43768.1031720408</v>
          </cell>
          <cell r="G768">
            <v>41108.3760159066</v>
          </cell>
          <cell r="H768">
            <v>38858.4785241712</v>
          </cell>
          <cell r="I768">
            <v>37973.1331904064</v>
          </cell>
          <cell r="J768">
            <v>36669.1922291199</v>
          </cell>
          <cell r="K768">
            <v>35496.5951194228</v>
          </cell>
          <cell r="L768">
            <v>34446.8445679021</v>
          </cell>
          <cell r="M768">
            <v>33509.036118253</v>
          </cell>
          <cell r="N768">
            <v>32226.0071794644</v>
          </cell>
          <cell r="O768">
            <v>39122.2629365037</v>
          </cell>
          <cell r="P768">
            <v>46382.5279823054</v>
          </cell>
          <cell r="Q768">
            <v>35876.8705878822</v>
          </cell>
          <cell r="R768">
            <v>24963.8976791227</v>
          </cell>
          <cell r="S768">
            <v>24445.5527592046</v>
          </cell>
          <cell r="T768">
            <v>23927.6720991262</v>
          </cell>
          <cell r="U768">
            <v>23628.7252894036</v>
          </cell>
          <cell r="V768">
            <v>22893.3596875026</v>
          </cell>
          <cell r="W768">
            <v>22376.9570575845</v>
          </cell>
          <cell r="X768">
            <v>21861.0769562059</v>
          </cell>
          <cell r="Y768">
            <v>21562.8457886311</v>
          </cell>
          <cell r="Z768">
            <v>20830.9475127678</v>
          </cell>
          <cell r="AA768">
            <v>20316.730947356</v>
          </cell>
          <cell r="AB768">
            <v>19803.1024924191</v>
          </cell>
          <cell r="AC768">
            <v>19507.3295002779</v>
          </cell>
          <cell r="AD768">
            <v>18777.6810165257</v>
          </cell>
          <cell r="AE768">
            <v>5326.75558641831</v>
          </cell>
        </row>
        <row r="768">
          <cell r="CO768">
            <v>886958.413344569</v>
          </cell>
        </row>
        <row r="769">
          <cell r="A769">
            <v>-166547.344798128</v>
          </cell>
          <cell r="B769">
            <v>30141.0706991813</v>
          </cell>
          <cell r="C769">
            <v>64341.031945659</v>
          </cell>
          <cell r="D769">
            <v>65067.3757239205</v>
          </cell>
          <cell r="E769">
            <v>49058.0301891076</v>
          </cell>
          <cell r="F769">
            <v>46784.713403078</v>
          </cell>
          <cell r="G769">
            <v>44143.51676821</v>
          </cell>
          <cell r="H769">
            <v>41892.6311511806</v>
          </cell>
          <cell r="I769">
            <v>40939.8167921013</v>
          </cell>
          <cell r="J769">
            <v>39562.2615432718</v>
          </cell>
          <cell r="K769">
            <v>38325.1494109896</v>
          </cell>
          <cell r="L769">
            <v>37204.0524267814</v>
          </cell>
          <cell r="M769">
            <v>36203.9611935705</v>
          </cell>
          <cell r="N769">
            <v>34850.6569268185</v>
          </cell>
          <cell r="O769">
            <v>41192.5785625858</v>
          </cell>
          <cell r="P769">
            <v>47920.1201963793</v>
          </cell>
          <cell r="Q769">
            <v>38025.761215028</v>
          </cell>
          <cell r="R769">
            <v>27721.8481347565</v>
          </cell>
          <cell r="S769">
            <v>27192.1916342505</v>
          </cell>
          <cell r="T769">
            <v>26664.0148457978</v>
          </cell>
          <cell r="U769">
            <v>26356.3356796232</v>
          </cell>
          <cell r="V769">
            <v>25612.2793022394</v>
          </cell>
          <cell r="W769">
            <v>25088.8133650318</v>
          </cell>
          <cell r="X769">
            <v>24567.0128567763</v>
          </cell>
          <cell r="Y769">
            <v>24264.5330885859</v>
          </cell>
          <cell r="Z769">
            <v>23528.6094774824</v>
          </cell>
          <cell r="AA769">
            <v>23012.1110738058</v>
          </cell>
          <cell r="AB769">
            <v>22497.4871250875</v>
          </cell>
          <cell r="AC769">
            <v>22202.5180053649</v>
          </cell>
          <cell r="AD769">
            <v>21474.0892141295</v>
          </cell>
          <cell r="AE769">
            <v>8817.26298254284</v>
          </cell>
        </row>
        <row r="769">
          <cell r="CO769">
            <v>832736.72399064</v>
          </cell>
        </row>
        <row r="770">
          <cell r="A770">
            <v>-186669.048611927</v>
          </cell>
          <cell r="B770">
            <v>28023.4512027694</v>
          </cell>
          <cell r="C770">
            <v>65723.3544064733</v>
          </cell>
          <cell r="D770">
            <v>62407.3413237378</v>
          </cell>
          <cell r="E770">
            <v>47684.8112447571</v>
          </cell>
          <cell r="F770">
            <v>45335.5391227015</v>
          </cell>
          <cell r="G770">
            <v>42538.5909581187</v>
          </cell>
          <cell r="H770">
            <v>40172.8338330812</v>
          </cell>
          <cell r="I770">
            <v>39239.5333325505</v>
          </cell>
          <cell r="J770">
            <v>37872.637113272</v>
          </cell>
          <cell r="K770">
            <v>36640.4914427085</v>
          </cell>
          <cell r="L770">
            <v>35537.6082025068</v>
          </cell>
          <cell r="M770">
            <v>34548.8910805901</v>
          </cell>
          <cell r="N770">
            <v>33204.1242508063</v>
          </cell>
          <cell r="O770">
            <v>40462.7775142782</v>
          </cell>
          <cell r="P770">
            <v>48103.9050694546</v>
          </cell>
          <cell r="Q770">
            <v>37045.5884278743</v>
          </cell>
          <cell r="R770">
            <v>25566.2680490213</v>
          </cell>
          <cell r="S770">
            <v>25021.3752898615</v>
          </cell>
          <cell r="T770">
            <v>24476.957453151</v>
          </cell>
          <cell r="U770">
            <v>24158.8655192165</v>
          </cell>
          <cell r="V770">
            <v>23389.6039652008</v>
          </cell>
          <cell r="W770">
            <v>22846.6981044219</v>
          </cell>
          <cell r="X770">
            <v>22304.3267730434</v>
          </cell>
          <cell r="Y770">
            <v>21986.6666019885</v>
          </cell>
          <cell r="Z770">
            <v>21221.2523230922</v>
          </cell>
          <cell r="AA770">
            <v>20680.5827339452</v>
          </cell>
          <cell r="AB770">
            <v>20140.5147623477</v>
          </cell>
          <cell r="AC770">
            <v>19825.0782970987</v>
          </cell>
          <cell r="AD770">
            <v>19062.2564073625</v>
          </cell>
          <cell r="AE770">
            <v>4908.23188626504</v>
          </cell>
        </row>
        <row r="770">
          <cell r="CO770">
            <v>933345.243059635</v>
          </cell>
        </row>
        <row r="771">
          <cell r="A771">
            <v>-195014.849721222</v>
          </cell>
          <cell r="B771">
            <v>19645.648414414</v>
          </cell>
          <cell r="C771">
            <v>56381.7335391065</v>
          </cell>
          <cell r="D771">
            <v>53746.3593844131</v>
          </cell>
          <cell r="E771">
            <v>40323.2009839676</v>
          </cell>
          <cell r="F771">
            <v>38167.6524102089</v>
          </cell>
          <cell r="G771">
            <v>35498.2378916043</v>
          </cell>
          <cell r="H771">
            <v>33269.5880337057</v>
          </cell>
          <cell r="I771">
            <v>32511.6722917623</v>
          </cell>
          <cell r="J771">
            <v>31348.5569905705</v>
          </cell>
          <cell r="K771">
            <v>30300.1147906754</v>
          </cell>
          <cell r="L771">
            <v>29385.5246960797</v>
          </cell>
          <cell r="M771">
            <v>28566.4680095925</v>
          </cell>
          <cell r="N771">
            <v>27418.1529338169</v>
          </cell>
          <cell r="O771">
            <v>35234.0813394882</v>
          </cell>
          <cell r="P771">
            <v>43372.6800871989</v>
          </cell>
          <cell r="Q771">
            <v>31878.596923088</v>
          </cell>
          <cell r="R771">
            <v>19983.4622682642</v>
          </cell>
          <cell r="S771">
            <v>19489.5966073241</v>
          </cell>
          <cell r="T771">
            <v>18994.3969882818</v>
          </cell>
          <cell r="U771">
            <v>18714.120664364</v>
          </cell>
          <cell r="V771">
            <v>17999.8346003567</v>
          </cell>
          <cell r="W771">
            <v>17500.3881562839</v>
          </cell>
          <cell r="X771">
            <v>16999.4403306151</v>
          </cell>
          <cell r="Y771">
            <v>16711.9952721406</v>
          </cell>
          <cell r="Z771">
            <v>15992.8590174544</v>
          </cell>
          <cell r="AA771">
            <v>15487.1313527992</v>
          </cell>
          <cell r="AB771">
            <v>14979.7138699305</v>
          </cell>
          <cell r="AC771">
            <v>14685.8281841351</v>
          </cell>
          <cell r="AD771">
            <v>13959.6051505305</v>
          </cell>
          <cell r="AE771">
            <v>-777.817040307033</v>
          </cell>
        </row>
        <row r="771">
          <cell r="CO771">
            <v>975074.248606111</v>
          </cell>
        </row>
        <row r="772">
          <cell r="A772">
            <v>-212103.692157223</v>
          </cell>
          <cell r="B772">
            <v>11550.1798139525</v>
          </cell>
          <cell r="C772">
            <v>56437.7389721414</v>
          </cell>
          <cell r="D772">
            <v>56740.021217039</v>
          </cell>
          <cell r="E772">
            <v>39433.5149303314</v>
          </cell>
          <cell r="F772">
            <v>37204.2888257078</v>
          </cell>
          <cell r="G772">
            <v>34394.7753946169</v>
          </cell>
          <cell r="H772">
            <v>32061.045544646</v>
          </cell>
          <cell r="I772">
            <v>31312.8907892339</v>
          </cell>
          <cell r="J772">
            <v>30150.7105430388</v>
          </cell>
          <cell r="K772">
            <v>29099.0902087591</v>
          </cell>
          <cell r="L772">
            <v>28192.609396818</v>
          </cell>
          <cell r="M772">
            <v>27376.4964336072</v>
          </cell>
          <cell r="N772">
            <v>26227.5771926588</v>
          </cell>
          <cell r="O772">
            <v>34814.8532319889</v>
          </cell>
          <cell r="P772">
            <v>43724.5099723223</v>
          </cell>
          <cell r="Q772">
            <v>31239.9938229387</v>
          </cell>
          <cell r="R772">
            <v>18343.6965381166</v>
          </cell>
          <cell r="S772">
            <v>17834.5561230639</v>
          </cell>
          <cell r="T772">
            <v>17323.2850916826</v>
          </cell>
          <cell r="U772">
            <v>17032.4498745694</v>
          </cell>
          <cell r="V772">
            <v>16294.0935884202</v>
          </cell>
          <cell r="W772">
            <v>15776.0394693686</v>
          </cell>
          <cell r="X772">
            <v>15255.5873228684</v>
          </cell>
          <cell r="Y772">
            <v>14953.7632968175</v>
          </cell>
          <cell r="Z772">
            <v>14207.1990260039</v>
          </cell>
          <cell r="AA772">
            <v>13679.1124545718</v>
          </cell>
          <cell r="AB772">
            <v>13148.3268821197</v>
          </cell>
          <cell r="AC772">
            <v>12835.8356662029</v>
          </cell>
          <cell r="AD772">
            <v>12078.3324249324</v>
          </cell>
          <cell r="AE772">
            <v>-3932.15207456658</v>
          </cell>
        </row>
        <row r="772">
          <cell r="CO772">
            <v>1060518.46078611</v>
          </cell>
        </row>
        <row r="773">
          <cell r="A773">
            <v>-169355.074336217</v>
          </cell>
          <cell r="B773">
            <v>33689.7055254214</v>
          </cell>
          <cell r="C773">
            <v>66960.2893824489</v>
          </cell>
          <cell r="D773">
            <v>64490.7172768412</v>
          </cell>
          <cell r="E773">
            <v>49578.8256194975</v>
          </cell>
          <cell r="F773">
            <v>47271.2863678508</v>
          </cell>
          <cell r="G773">
            <v>44588.2038231376</v>
          </cell>
          <cell r="H773">
            <v>42301.9108801317</v>
          </cell>
          <cell r="I773">
            <v>41334.2724423466</v>
          </cell>
          <cell r="J773">
            <v>39937.2938668607</v>
          </cell>
          <cell r="K773">
            <v>38681.8223333996</v>
          </cell>
          <cell r="L773">
            <v>37544.3093475772</v>
          </cell>
          <cell r="M773">
            <v>36528.5045404233</v>
          </cell>
          <cell r="N773">
            <v>35156.1573555668</v>
          </cell>
          <cell r="O773">
            <v>41607.4271403585</v>
          </cell>
          <cell r="P773">
            <v>48450.0139032881</v>
          </cell>
          <cell r="Q773">
            <v>38388.309167586</v>
          </cell>
          <cell r="R773">
            <v>27912.8618000119</v>
          </cell>
          <cell r="S773">
            <v>27375.0642471561</v>
          </cell>
          <cell r="T773">
            <v>26838.7522195417</v>
          </cell>
          <cell r="U773">
            <v>26525.200640926</v>
          </cell>
          <cell r="V773">
            <v>25770.7643400384</v>
          </cell>
          <cell r="W773">
            <v>25239.1816706914</v>
          </cell>
          <cell r="X773">
            <v>24709.2709730911</v>
          </cell>
          <cell r="Y773">
            <v>24400.843324601</v>
          </cell>
          <cell r="Z773">
            <v>23654.6676345142</v>
          </cell>
          <cell r="AA773">
            <v>23130.0798713095</v>
          </cell>
          <cell r="AB773">
            <v>22607.3739270357</v>
          </cell>
          <cell r="AC773">
            <v>22306.3979888321</v>
          </cell>
          <cell r="AD773">
            <v>21567.8350071893</v>
          </cell>
          <cell r="AE773">
            <v>8698.15095009695</v>
          </cell>
        </row>
        <row r="773">
          <cell r="CO773">
            <v>846775.371681084</v>
          </cell>
        </row>
        <row r="774">
          <cell r="A774">
            <v>-210278.965569777</v>
          </cell>
          <cell r="B774">
            <v>12318.8045187707</v>
          </cell>
          <cell r="C774">
            <v>57589.2417094477</v>
          </cell>
          <cell r="D774">
            <v>52356.3696490123</v>
          </cell>
          <cell r="E774">
            <v>37514.7557053748</v>
          </cell>
          <cell r="F774">
            <v>35360.1739397908</v>
          </cell>
          <cell r="G774">
            <v>32622.5855305061</v>
          </cell>
          <cell r="H774">
            <v>30354.8527418388</v>
          </cell>
          <cell r="I774">
            <v>29655.2554866194</v>
          </cell>
          <cell r="J774">
            <v>28552.0831848574</v>
          </cell>
          <cell r="K774">
            <v>27554.657310472</v>
          </cell>
          <cell r="L774">
            <v>26700.8974245333</v>
          </cell>
          <cell r="M774">
            <v>25933.3736787686</v>
          </cell>
          <cell r="N774">
            <v>24841.7146292519</v>
          </cell>
          <cell r="O774">
            <v>33399.1190316049</v>
          </cell>
          <cell r="P774">
            <v>42261.590756425</v>
          </cell>
          <cell r="Q774">
            <v>29896.767902321</v>
          </cell>
          <cell r="R774">
            <v>17128.6332076203</v>
          </cell>
          <cell r="S774">
            <v>16638.1263767223</v>
          </cell>
          <cell r="T774">
            <v>16145.1612467576</v>
          </cell>
          <cell r="U774">
            <v>15867.9458545325</v>
          </cell>
          <cell r="V774">
            <v>15151.5588812714</v>
          </cell>
          <cell r="W774">
            <v>14650.7674440241</v>
          </cell>
          <cell r="X774">
            <v>14147.2091695199</v>
          </cell>
          <cell r="Y774">
            <v>13857.745707334</v>
          </cell>
          <cell r="Z774">
            <v>13131.4575981157</v>
          </cell>
          <cell r="AA774">
            <v>12619.0907458151</v>
          </cell>
          <cell r="AB774">
            <v>12103.6097938058</v>
          </cell>
          <cell r="AC774">
            <v>11802.0117315891</v>
          </cell>
          <cell r="AD774">
            <v>11062.9290960065</v>
          </cell>
          <cell r="AE774">
            <v>-4800.47448249231</v>
          </cell>
        </row>
        <row r="774">
          <cell r="CO774">
            <v>1051394.82784889</v>
          </cell>
        </row>
        <row r="775">
          <cell r="A775">
            <v>-164378.636433484</v>
          </cell>
          <cell r="B775">
            <v>34688.3609453821</v>
          </cell>
          <cell r="C775">
            <v>65047.1295088479</v>
          </cell>
          <cell r="D775">
            <v>65592.0475569822</v>
          </cell>
          <cell r="E775">
            <v>49919.3712285193</v>
          </cell>
          <cell r="F775">
            <v>47630.5863328538</v>
          </cell>
          <cell r="G775">
            <v>44985.9976018177</v>
          </cell>
          <cell r="H775">
            <v>42728.0891569471</v>
          </cell>
          <cell r="I775">
            <v>41755.6018205669</v>
          </cell>
          <cell r="J775">
            <v>40355.9599266206</v>
          </cell>
          <cell r="K775">
            <v>39099.2353566789</v>
          </cell>
          <cell r="L775">
            <v>37957.1931805364</v>
          </cell>
          <cell r="M775">
            <v>36938.5528919586</v>
          </cell>
          <cell r="N775">
            <v>35564.0679730091</v>
          </cell>
          <cell r="O775">
            <v>41788.5903909759</v>
          </cell>
          <cell r="P775">
            <v>48405.2157432095</v>
          </cell>
          <cell r="Q775">
            <v>38631.3710326646</v>
          </cell>
          <cell r="R775">
            <v>28446.6120143961</v>
          </cell>
          <cell r="S775">
            <v>27912.574833486</v>
          </cell>
          <cell r="T775">
            <v>27380.2718689502</v>
          </cell>
          <cell r="U775">
            <v>27069.2898037882</v>
          </cell>
          <cell r="V775">
            <v>26321.0782557613</v>
          </cell>
          <cell r="W775">
            <v>25794.2963892988</v>
          </cell>
          <cell r="X775">
            <v>25269.4663986439</v>
          </cell>
          <cell r="Y775">
            <v>24964.7881465213</v>
          </cell>
          <cell r="Z775">
            <v>24225.8980265427</v>
          </cell>
          <cell r="AA775">
            <v>23707.2820804101</v>
          </cell>
          <cell r="AB775">
            <v>23190.8629876952</v>
          </cell>
          <cell r="AC775">
            <v>22894.9448779096</v>
          </cell>
          <cell r="AD775">
            <v>22164.8809620964</v>
          </cell>
          <cell r="AE775">
            <v>9665.47426026961</v>
          </cell>
        </row>
        <row r="775">
          <cell r="CO775">
            <v>821893.182167422</v>
          </cell>
        </row>
        <row r="776">
          <cell r="A776">
            <v>-218400.151485748</v>
          </cell>
          <cell r="B776">
            <v>8090.66972800298</v>
          </cell>
          <cell r="C776">
            <v>49676.2249370567</v>
          </cell>
          <cell r="D776">
            <v>48970.138576948</v>
          </cell>
          <cell r="E776">
            <v>34133.3244502748</v>
          </cell>
          <cell r="F776">
            <v>32041.8379221634</v>
          </cell>
          <cell r="G776">
            <v>29321.3636903352</v>
          </cell>
          <cell r="H776">
            <v>27084.1716145754</v>
          </cell>
          <cell r="I776">
            <v>26462.0852878933</v>
          </cell>
          <cell r="J776">
            <v>25446.1987634363</v>
          </cell>
          <cell r="K776">
            <v>24526.3866738642</v>
          </cell>
          <cell r="L776">
            <v>23755.2105752155</v>
          </cell>
          <cell r="M776">
            <v>23060.9350754513</v>
          </cell>
          <cell r="N776">
            <v>22053.0210359907</v>
          </cell>
          <cell r="O776">
            <v>31054.1168772755</v>
          </cell>
          <cell r="P776">
            <v>40334.6600675517</v>
          </cell>
          <cell r="Q776">
            <v>27519.6253987961</v>
          </cell>
          <cell r="R776">
            <v>14306.9396631812</v>
          </cell>
          <cell r="S776">
            <v>13834.1539986972</v>
          </cell>
          <cell r="T776">
            <v>13357.9250241783</v>
          </cell>
          <cell r="U776">
            <v>13094.0455200876</v>
          </cell>
          <cell r="V776">
            <v>12394.7208488528</v>
          </cell>
          <cell r="W776">
            <v>11907.5296595376</v>
          </cell>
          <cell r="X776">
            <v>11416.4629944425</v>
          </cell>
          <cell r="Y776">
            <v>11136.0705896739</v>
          </cell>
          <cell r="Z776">
            <v>10422.234691891</v>
          </cell>
          <cell r="AA776">
            <v>9918.82995746538</v>
          </cell>
          <cell r="AB776">
            <v>9411.06334090662</v>
          </cell>
          <cell r="AC776">
            <v>9113.70874529906</v>
          </cell>
          <cell r="AD776">
            <v>8381.91710983979</v>
          </cell>
          <cell r="AE776">
            <v>-8070.11397800723</v>
          </cell>
        </row>
        <row r="776">
          <cell r="CO776">
            <v>1092000.75742874</v>
          </cell>
        </row>
        <row r="777">
          <cell r="A777">
            <v>-195299.759531891</v>
          </cell>
          <cell r="B777">
            <v>24183.5806479385</v>
          </cell>
          <cell r="C777">
            <v>59670.8082292557</v>
          </cell>
          <cell r="D777">
            <v>61113.3816017038</v>
          </cell>
          <cell r="E777">
            <v>45724.1803952855</v>
          </cell>
          <cell r="F777">
            <v>43387.8127009718</v>
          </cell>
          <cell r="G777">
            <v>40562.8593376736</v>
          </cell>
          <cell r="H777">
            <v>38185.1407294168</v>
          </cell>
          <cell r="I777">
            <v>37293.9938801519</v>
          </cell>
          <cell r="J777">
            <v>35971.9294055387</v>
          </cell>
          <cell r="K777">
            <v>34778.5960545405</v>
          </cell>
          <cell r="L777">
            <v>33720.0245003734</v>
          </cell>
          <cell r="M777">
            <v>32769.4954703718</v>
          </cell>
          <cell r="N777">
            <v>31467.3479941148</v>
          </cell>
          <cell r="O777">
            <v>39154.9643930881</v>
          </cell>
          <cell r="P777">
            <v>47211.8921629969</v>
          </cell>
          <cell r="Q777">
            <v>35663.8166325054</v>
          </cell>
          <cell r="R777">
            <v>23694.8146105779</v>
          </cell>
          <cell r="S777">
            <v>23154.9675101965</v>
          </cell>
          <cell r="T777">
            <v>22614.8832186239</v>
          </cell>
          <cell r="U777">
            <v>22300.8338462287</v>
          </cell>
          <cell r="V777">
            <v>21533.9743854899</v>
          </cell>
          <cell r="W777">
            <v>20993.1349656368</v>
          </cell>
          <cell r="X777">
            <v>20452.0285850082</v>
          </cell>
          <cell r="Y777">
            <v>20135.2304676511</v>
          </cell>
          <cell r="Z777">
            <v>19368.9826658671</v>
          </cell>
          <cell r="AA777">
            <v>18827.0263817061</v>
          </cell>
          <cell r="AB777">
            <v>18284.7696308404</v>
          </cell>
          <cell r="AC777">
            <v>17966.6206277613</v>
          </cell>
          <cell r="AD777">
            <v>17199.3184025707</v>
          </cell>
          <cell r="AE777">
            <v>2410.69844583299</v>
          </cell>
        </row>
        <row r="777">
          <cell r="CO777">
            <v>976498.797659453</v>
          </cell>
        </row>
        <row r="778">
          <cell r="A778">
            <v>-204456.069442325</v>
          </cell>
          <cell r="B778">
            <v>11778.5075837003</v>
          </cell>
          <cell r="C778">
            <v>52861.8394413474</v>
          </cell>
          <cell r="D778">
            <v>51344.0607595648</v>
          </cell>
          <cell r="E778">
            <v>37241.2183608233</v>
          </cell>
          <cell r="F778">
            <v>35130.8650050007</v>
          </cell>
          <cell r="G778">
            <v>32457.3277629415</v>
          </cell>
          <cell r="H778">
            <v>30241.0869197513</v>
          </cell>
          <cell r="I778">
            <v>29552.3678403621</v>
          </cell>
          <cell r="J778">
            <v>28465.8039497598</v>
          </cell>
          <cell r="K778">
            <v>27484.8837845083</v>
          </cell>
          <cell r="L778">
            <v>26643.7066763007</v>
          </cell>
          <cell r="M778">
            <v>25889.1846572009</v>
          </cell>
          <cell r="N778">
            <v>24814.1109154204</v>
          </cell>
          <cell r="O778">
            <v>33123.7167539091</v>
          </cell>
          <cell r="P778">
            <v>41733.5216230704</v>
          </cell>
          <cell r="Q778">
            <v>29710.1723872618</v>
          </cell>
          <cell r="R778">
            <v>17289.2646562607</v>
          </cell>
          <cell r="S778">
            <v>16808.8317025702</v>
          </cell>
          <cell r="T778">
            <v>16326.0937039814</v>
          </cell>
          <cell r="U778">
            <v>16056.0536819962</v>
          </cell>
          <cell r="V778">
            <v>15353.4238921812</v>
          </cell>
          <cell r="W778">
            <v>14863.3474904184</v>
          </cell>
          <cell r="X778">
            <v>14370.6767403152</v>
          </cell>
          <cell r="Y778">
            <v>14089.2128753407</v>
          </cell>
          <cell r="Z778">
            <v>13377.2385383734</v>
          </cell>
          <cell r="AA778">
            <v>12876.3083508464</v>
          </cell>
          <cell r="AB778">
            <v>12372.4582014061</v>
          </cell>
          <cell r="AC778">
            <v>12079.7504324362</v>
          </cell>
          <cell r="AD778">
            <v>11355.6449933904</v>
          </cell>
          <cell r="AE778">
            <v>-4070.78045628571</v>
          </cell>
        </row>
        <row r="778">
          <cell r="CO778">
            <v>1022280.34721162</v>
          </cell>
        </row>
        <row r="779">
          <cell r="A779">
            <v>-203663.439285736</v>
          </cell>
          <cell r="B779">
            <v>14430.4954307132</v>
          </cell>
          <cell r="C779">
            <v>55905.3436396961</v>
          </cell>
          <cell r="D779">
            <v>52187.9550889242</v>
          </cell>
          <cell r="E779">
            <v>38612.1232376305</v>
          </cell>
          <cell r="F779">
            <v>36461.0958512077</v>
          </cell>
          <cell r="G779">
            <v>33756.4438446362</v>
          </cell>
          <cell r="H779">
            <v>31508.9090935107</v>
          </cell>
          <cell r="I779">
            <v>30786.9876860599</v>
          </cell>
          <cell r="J779">
            <v>29661.3529117875</v>
          </cell>
          <cell r="K779">
            <v>28645.0208723332</v>
          </cell>
          <cell r="L779">
            <v>27768.0854836744</v>
          </cell>
          <cell r="M779">
            <v>26981.1370404482</v>
          </cell>
          <cell r="N779">
            <v>25868.3263301743</v>
          </cell>
          <cell r="O779">
            <v>34107.4955907105</v>
          </cell>
          <cell r="P779">
            <v>42658.3293626388</v>
          </cell>
          <cell r="Q779">
            <v>30671.7176520549</v>
          </cell>
          <cell r="R779">
            <v>18283.209516436</v>
          </cell>
          <cell r="S779">
            <v>17792.2586484503</v>
          </cell>
          <cell r="T779">
            <v>17299.3122155403</v>
          </cell>
          <cell r="U779">
            <v>17021.5135286496</v>
          </cell>
          <cell r="V779">
            <v>16307.191391148</v>
          </cell>
          <cell r="W779">
            <v>15807.8918238646</v>
          </cell>
          <cell r="X779">
            <v>15306.3462306779</v>
          </cell>
          <cell r="Y779">
            <v>15018.4016770462</v>
          </cell>
          <cell r="Z779">
            <v>14296.245422063</v>
          </cell>
          <cell r="AA779">
            <v>13787.5493201679</v>
          </cell>
          <cell r="AB779">
            <v>13276.3252963312</v>
          </cell>
          <cell r="AC779">
            <v>12978.5997640255</v>
          </cell>
          <cell r="AD779">
            <v>12245.9878570701</v>
          </cell>
          <cell r="AE779">
            <v>-3128.74793147976</v>
          </cell>
        </row>
        <row r="779">
          <cell r="CO779">
            <v>1018317.19642868</v>
          </cell>
        </row>
        <row r="780">
          <cell r="A780">
            <v>-211378.450514417</v>
          </cell>
          <cell r="B780">
            <v>12886.3570452325</v>
          </cell>
          <cell r="C780">
            <v>56114.5895229281</v>
          </cell>
          <cell r="D780">
            <v>57937.8434171077</v>
          </cell>
          <cell r="E780">
            <v>40054.1594809958</v>
          </cell>
          <cell r="F780">
            <v>37808.7314296145</v>
          </cell>
          <cell r="G780">
            <v>34988.6749622908</v>
          </cell>
          <cell r="H780">
            <v>32643.5494095672</v>
          </cell>
          <cell r="I780">
            <v>31880.6236461582</v>
          </cell>
          <cell r="J780">
            <v>30701.2948431042</v>
          </cell>
          <cell r="K780">
            <v>29634.2209146237</v>
          </cell>
          <cell r="L780">
            <v>28711.8851295949</v>
          </cell>
          <cell r="M780">
            <v>27881.4920024772</v>
          </cell>
          <cell r="N780">
            <v>26716.0429923846</v>
          </cell>
          <cell r="O780">
            <v>35255.3895285032</v>
          </cell>
          <cell r="P780">
            <v>44122.1494036839</v>
          </cell>
          <cell r="Q780">
            <v>31675.6329079292</v>
          </cell>
          <cell r="R780">
            <v>18815.6708070774</v>
          </cell>
          <cell r="S780">
            <v>18302.2572168727</v>
          </cell>
          <cell r="T780">
            <v>17786.86629116</v>
          </cell>
          <cell r="U780">
            <v>17492.8632485565</v>
          </cell>
          <cell r="V780">
            <v>16749.9133733474</v>
          </cell>
          <cell r="W780">
            <v>16228.2273489231</v>
          </cell>
          <cell r="X780">
            <v>15704.3158159641</v>
          </cell>
          <cell r="Y780">
            <v>15399.9686505563</v>
          </cell>
          <cell r="Z780">
            <v>14649.5471604605</v>
          </cell>
          <cell r="AA780">
            <v>14118.5504384418</v>
          </cell>
          <cell r="AB780">
            <v>13585.0488869607</v>
          </cell>
          <cell r="AC780">
            <v>13270.769281649</v>
          </cell>
          <cell r="AD780">
            <v>12510.228461729</v>
          </cell>
          <cell r="AE780">
            <v>-3449.45382225903</v>
          </cell>
        </row>
        <row r="780">
          <cell r="CO780">
            <v>1056892.25257208</v>
          </cell>
        </row>
        <row r="781">
          <cell r="A781">
            <v>-183087.581190269</v>
          </cell>
          <cell r="B781">
            <v>26485.2275064509</v>
          </cell>
          <cell r="C781">
            <v>66637.49258821</v>
          </cell>
          <cell r="D781">
            <v>62218.0515061216</v>
          </cell>
          <cell r="E781">
            <v>46707.6809790088</v>
          </cell>
          <cell r="F781">
            <v>44412.4353039419</v>
          </cell>
          <cell r="G781">
            <v>41677.764727788</v>
          </cell>
          <cell r="H781">
            <v>39365.6812871496</v>
          </cell>
          <cell r="I781">
            <v>38458.9948206312</v>
          </cell>
          <cell r="J781">
            <v>37126.0562923328</v>
          </cell>
          <cell r="K781">
            <v>35925.6952452624</v>
          </cell>
          <cell r="L781">
            <v>34852.0760040948</v>
          </cell>
          <cell r="M781">
            <v>33890.9993823299</v>
          </cell>
          <cell r="N781">
            <v>32579.4079773998</v>
          </cell>
          <cell r="O781">
            <v>39706.7336550165</v>
          </cell>
          <cell r="P781">
            <v>47206.5724411117</v>
          </cell>
          <cell r="Q781">
            <v>36363.8825496226</v>
          </cell>
          <cell r="R781">
            <v>25106.6693519651</v>
          </cell>
          <cell r="S781">
            <v>24574.8022853751</v>
          </cell>
          <cell r="T781">
            <v>24043.33860971</v>
          </cell>
          <cell r="U781">
            <v>23734.6779350748</v>
          </cell>
          <cell r="V781">
            <v>22981.6702011166</v>
          </cell>
          <cell r="W781">
            <v>22451.490771691</v>
          </cell>
          <cell r="X781">
            <v>21921.7653623049</v>
          </cell>
          <cell r="Y781">
            <v>21613.3737383508</v>
          </cell>
          <cell r="Z781">
            <v>20863.7314946746</v>
          </cell>
          <cell r="AA781">
            <v>20335.4515157453</v>
          </cell>
          <cell r="AB781">
            <v>19807.6825403706</v>
          </cell>
          <cell r="AC781">
            <v>19501.29174891</v>
          </cell>
          <cell r="AD781">
            <v>18753.7393806144</v>
          </cell>
          <cell r="AE781">
            <v>4872.96204933479</v>
          </cell>
        </row>
        <row r="781">
          <cell r="CO781">
            <v>915437.905951344</v>
          </cell>
        </row>
        <row r="782">
          <cell r="A782">
            <v>-218304.75733997</v>
          </cell>
          <cell r="B782">
            <v>9937.9047741628</v>
          </cell>
          <cell r="C782">
            <v>55286.3639512948</v>
          </cell>
          <cell r="D782">
            <v>53030.3694505365</v>
          </cell>
          <cell r="E782">
            <v>38196.9977604361</v>
          </cell>
          <cell r="F782">
            <v>35971.3339955974</v>
          </cell>
          <cell r="G782">
            <v>33136.8287008724</v>
          </cell>
          <cell r="H782">
            <v>30789.8213386446</v>
          </cell>
          <cell r="I782">
            <v>30067.7127876077</v>
          </cell>
          <cell r="J782">
            <v>28932.6900036698</v>
          </cell>
          <cell r="K782">
            <v>27904.3513413452</v>
          </cell>
          <cell r="L782">
            <v>27025.1263692996</v>
          </cell>
          <cell r="M782">
            <v>26232.2699282048</v>
          </cell>
          <cell r="N782">
            <v>25109.0820546178</v>
          </cell>
          <cell r="O782">
            <v>34000.0751254661</v>
          </cell>
          <cell r="P782">
            <v>43205.4744032893</v>
          </cell>
          <cell r="Q782">
            <v>30367.8806936097</v>
          </cell>
          <cell r="R782">
            <v>17117.9351927036</v>
          </cell>
          <cell r="S782">
            <v>16610.966331998</v>
          </cell>
          <cell r="T782">
            <v>16101.3904990076</v>
          </cell>
          <cell r="U782">
            <v>15812.3917380701</v>
          </cell>
          <cell r="V782">
            <v>15074.102733223</v>
          </cell>
          <cell r="W782">
            <v>14556.2272728782</v>
          </cell>
          <cell r="X782">
            <v>14035.4176422595</v>
          </cell>
          <cell r="Y782">
            <v>13733.2874545048</v>
          </cell>
          <cell r="Z782">
            <v>12984.6411290137</v>
          </cell>
          <cell r="AA782">
            <v>12454.490194688</v>
          </cell>
          <cell r="AB782">
            <v>11921.0368258687</v>
          </cell>
          <cell r="AC782">
            <v>11605.8351932633</v>
          </cell>
          <cell r="AD782">
            <v>10843.8235204196</v>
          </cell>
          <cell r="AE782">
            <v>-5623.56326629474</v>
          </cell>
        </row>
        <row r="782">
          <cell r="CO782">
            <v>1091523.78669985</v>
          </cell>
        </row>
        <row r="783">
          <cell r="A783">
            <v>-205898.488352415</v>
          </cell>
          <cell r="B783">
            <v>13705.3351539117</v>
          </cell>
          <cell r="C783">
            <v>58412.4345985156</v>
          </cell>
          <cell r="D783">
            <v>54401.8045220572</v>
          </cell>
          <cell r="E783">
            <v>39770.3970271352</v>
          </cell>
          <cell r="F783">
            <v>37567.4658698683</v>
          </cell>
          <cell r="G783">
            <v>34808.433299336</v>
          </cell>
          <cell r="H783">
            <v>32512.4834627828</v>
          </cell>
          <cell r="I783">
            <v>31760.4438538366</v>
          </cell>
          <cell r="J783">
            <v>30597.5183044666</v>
          </cell>
          <cell r="K783">
            <v>29546.6822844377</v>
          </cell>
          <cell r="L783">
            <v>28636.8890054209</v>
          </cell>
          <cell r="M783">
            <v>27819.37141427</v>
          </cell>
          <cell r="N783">
            <v>26670.2789095785</v>
          </cell>
          <cell r="O783">
            <v>34977.1072051462</v>
          </cell>
          <cell r="P783">
            <v>43606.540442115</v>
          </cell>
          <cell r="Q783">
            <v>31481.5690461875</v>
          </cell>
          <cell r="R783">
            <v>18948.6623266927</v>
          </cell>
          <cell r="S783">
            <v>18444.9516724105</v>
          </cell>
          <cell r="T783">
            <v>17939.4025133247</v>
          </cell>
          <cell r="U783">
            <v>17652.3156225184</v>
          </cell>
          <cell r="V783">
            <v>16922.5664055118</v>
          </cell>
          <cell r="W783">
            <v>16411.164132894</v>
          </cell>
          <cell r="X783">
            <v>15897.6926069224</v>
          </cell>
          <cell r="Y783">
            <v>15601.0154759578</v>
          </cell>
          <cell r="Z783">
            <v>14864.2916221883</v>
          </cell>
          <cell r="AA783">
            <v>14344.2323653704</v>
          </cell>
          <cell r="AB783">
            <v>13821.844145673</v>
          </cell>
          <cell r="AC783">
            <v>13516.0477222037</v>
          </cell>
          <cell r="AD783">
            <v>12769.7992460273</v>
          </cell>
          <cell r="AE783">
            <v>-2778.49457732674</v>
          </cell>
        </row>
        <row r="783">
          <cell r="CO783">
            <v>1029492.44176207</v>
          </cell>
        </row>
        <row r="784">
          <cell r="A784">
            <v>-195227.484362996</v>
          </cell>
          <cell r="B784">
            <v>20747.3289801659</v>
          </cell>
          <cell r="C784">
            <v>61256.6793305936</v>
          </cell>
          <cell r="D784">
            <v>60693.6889726975</v>
          </cell>
          <cell r="E784">
            <v>43400.9546826349</v>
          </cell>
          <cell r="F784">
            <v>41142.0625720438</v>
          </cell>
          <cell r="G784">
            <v>38383.5278380328</v>
          </cell>
          <cell r="H784">
            <v>36069.5506317168</v>
          </cell>
          <cell r="I784">
            <v>35235.6772510946</v>
          </cell>
          <cell r="J784">
            <v>33981.9105180169</v>
          </cell>
          <cell r="K784">
            <v>32850.8225908209</v>
          </cell>
          <cell r="L784">
            <v>31854.1387159478</v>
          </cell>
          <cell r="M784">
            <v>30960.1074715186</v>
          </cell>
          <cell r="N784">
            <v>29724.0547190257</v>
          </cell>
          <cell r="O784">
            <v>37469.0656079675</v>
          </cell>
          <cell r="P784">
            <v>45563.3469705762</v>
          </cell>
          <cell r="Q784">
            <v>34035.5640512017</v>
          </cell>
          <cell r="R784">
            <v>22095.3627631418</v>
          </cell>
          <cell r="S784">
            <v>21575.2274892365</v>
          </cell>
          <cell r="T784">
            <v>21054.3814435916</v>
          </cell>
          <cell r="U784">
            <v>20754.8122085049</v>
          </cell>
          <cell r="V784">
            <v>20010.4711047796</v>
          </cell>
          <cell r="W784">
            <v>19487.3622270335</v>
          </cell>
          <cell r="X784">
            <v>18963.4533694326</v>
          </cell>
          <cell r="Y784">
            <v>18659.2250631631</v>
          </cell>
          <cell r="Z784">
            <v>17913.1389971018</v>
          </cell>
          <cell r="AA784">
            <v>17386.6833020355</v>
          </cell>
          <cell r="AB784">
            <v>16859.3272225947</v>
          </cell>
          <cell r="AC784">
            <v>16551.5487422736</v>
          </cell>
          <cell r="AD784">
            <v>15801.805054119</v>
          </cell>
          <cell r="AE784">
            <v>1031.44769515617</v>
          </cell>
        </row>
        <row r="784">
          <cell r="CO784">
            <v>976137.421814978</v>
          </cell>
        </row>
        <row r="785">
          <cell r="A785">
            <v>-194091.642393559</v>
          </cell>
          <cell r="B785">
            <v>21800.6677583855</v>
          </cell>
          <cell r="C785">
            <v>60630.8916972915</v>
          </cell>
          <cell r="D785">
            <v>59741.7487877201</v>
          </cell>
          <cell r="E785">
            <v>43176.8272229045</v>
          </cell>
          <cell r="F785">
            <v>40932.2253251151</v>
          </cell>
          <cell r="G785">
            <v>38191.015476772</v>
          </cell>
          <cell r="H785">
            <v>35891.7276906111</v>
          </cell>
          <cell r="I785">
            <v>35064.1823981865</v>
          </cell>
          <cell r="J785">
            <v>33818.667815785</v>
          </cell>
          <cell r="K785">
            <v>32695.3665695752</v>
          </cell>
          <cell r="L785">
            <v>31705.6813996328</v>
          </cell>
          <cell r="M785">
            <v>30818.3334326387</v>
          </cell>
          <cell r="N785">
            <v>29590.3661742594</v>
          </cell>
          <cell r="O785">
            <v>37291.4916919064</v>
          </cell>
          <cell r="P785">
            <v>45339.4672261732</v>
          </cell>
          <cell r="Q785">
            <v>33879.4755807879</v>
          </cell>
          <cell r="R785">
            <v>22008.8088943838</v>
          </cell>
          <cell r="S785">
            <v>21492.0805236254</v>
          </cell>
          <cell r="T785">
            <v>20974.6362738488</v>
          </cell>
          <cell r="U785">
            <v>20677.5260726993</v>
          </cell>
          <cell r="V785">
            <v>19937.5135874674</v>
          </cell>
          <cell r="W785">
            <v>19417.7902459193</v>
          </cell>
          <cell r="X785">
            <v>18897.2611762294</v>
          </cell>
          <cell r="Y785">
            <v>18595.5113033833</v>
          </cell>
          <cell r="Z785">
            <v>17853.6884398911</v>
          </cell>
          <cell r="AA785">
            <v>17330.5942323336</v>
          </cell>
          <cell r="AB785">
            <v>16806.5931706539</v>
          </cell>
          <cell r="AC785">
            <v>16501.3041568812</v>
          </cell>
          <cell r="AD785">
            <v>15755.7608462643</v>
          </cell>
          <cell r="AE785">
            <v>1071.58762949266</v>
          </cell>
        </row>
        <row r="785">
          <cell r="CO785">
            <v>970458.211967796</v>
          </cell>
        </row>
        <row r="786">
          <cell r="A786">
            <v>-181270.706491823</v>
          </cell>
          <cell r="B786">
            <v>26758.577911901</v>
          </cell>
          <cell r="C786">
            <v>64772.0740618918</v>
          </cell>
          <cell r="D786">
            <v>64331.258492969</v>
          </cell>
          <cell r="E786">
            <v>46839.2937889515</v>
          </cell>
          <cell r="F786">
            <v>44550.6537966731</v>
          </cell>
          <cell r="G786">
            <v>41829.8311652637</v>
          </cell>
          <cell r="H786">
            <v>39527.9127181769</v>
          </cell>
          <cell r="I786">
            <v>38619.276602631</v>
          </cell>
          <cell r="J786">
            <v>37285.1519923644</v>
          </cell>
          <cell r="K786">
            <v>36084.1387430079</v>
          </cell>
          <cell r="L786">
            <v>35008.6721607944</v>
          </cell>
          <cell r="M786">
            <v>34046.3834967321</v>
          </cell>
          <cell r="N786">
            <v>32733.8048119114</v>
          </cell>
          <cell r="O786">
            <v>39778.1562681687</v>
          </cell>
          <cell r="P786">
            <v>47195.3704938604</v>
          </cell>
          <cell r="Q786">
            <v>36457.7265912637</v>
          </cell>
          <cell r="R786">
            <v>25306.5655107033</v>
          </cell>
          <cell r="S786">
            <v>24776.0098623669</v>
          </cell>
          <cell r="T786">
            <v>24245.9498933298</v>
          </cell>
          <cell r="U786">
            <v>23938.1821675552</v>
          </cell>
          <cell r="V786">
            <v>23187.3769207809</v>
          </cell>
          <cell r="W786">
            <v>22658.8950097446</v>
          </cell>
          <cell r="X786">
            <v>22130.9709901265</v>
          </cell>
          <cell r="Y786">
            <v>21823.9091128649</v>
          </cell>
          <cell r="Z786">
            <v>21076.864074218</v>
          </cell>
          <cell r="AA786">
            <v>20550.7161727825</v>
          </cell>
          <cell r="AB786">
            <v>20025.1961830533</v>
          </cell>
          <cell r="AC786">
            <v>19720.6197783629</v>
          </cell>
          <cell r="AD786">
            <v>18976.1158532394</v>
          </cell>
          <cell r="AE786">
            <v>5230.48479298244</v>
          </cell>
        </row>
        <row r="786">
          <cell r="CO786">
            <v>906353.532459114</v>
          </cell>
        </row>
        <row r="787">
          <cell r="A787">
            <v>-212745.954654392</v>
          </cell>
          <cell r="B787">
            <v>14481.1544236503</v>
          </cell>
          <cell r="C787">
            <v>58575.9406817436</v>
          </cell>
          <cell r="D787">
            <v>57111.9615464253</v>
          </cell>
          <cell r="E787">
            <v>40407.040809786</v>
          </cell>
          <cell r="F787">
            <v>38141.6542680038</v>
          </cell>
          <cell r="G787">
            <v>35298.390303676</v>
          </cell>
          <cell r="H787">
            <v>32933.3204943094</v>
          </cell>
          <cell r="I787">
            <v>32160.730636546</v>
          </cell>
          <cell r="J787">
            <v>30969.0291683162</v>
          </cell>
          <cell r="K787">
            <v>29890.3595855866</v>
          </cell>
          <cell r="L787">
            <v>28957.3878980405</v>
          </cell>
          <cell r="M787">
            <v>28116.9317544429</v>
          </cell>
          <cell r="N787">
            <v>26939.3895763078</v>
          </cell>
          <cell r="O787">
            <v>35529.4075651885</v>
          </cell>
          <cell r="P787">
            <v>44450.4682472871</v>
          </cell>
          <cell r="Q787">
            <v>31921.7593358233</v>
          </cell>
          <cell r="R787">
            <v>18977.2039247269</v>
          </cell>
          <cell r="S787">
            <v>18458.9874348041</v>
          </cell>
          <cell r="T787">
            <v>17938.8167789001</v>
          </cell>
          <cell r="U787">
            <v>17641.338017677</v>
          </cell>
          <cell r="V787">
            <v>16892.3767104816</v>
          </cell>
          <cell r="W787">
            <v>16365.9847189976</v>
          </cell>
          <cell r="X787">
            <v>15837.3932964856</v>
          </cell>
          <cell r="Y787">
            <v>15529.6158053999</v>
          </cell>
          <cell r="Z787">
            <v>14773.3462471665</v>
          </cell>
          <cell r="AA787">
            <v>14237.7526566492</v>
          </cell>
          <cell r="AB787">
            <v>13699.6835871329</v>
          </cell>
          <cell r="AC787">
            <v>13382.0394951643</v>
          </cell>
          <cell r="AD787">
            <v>12615.8197256925</v>
          </cell>
          <cell r="AE787">
            <v>-3448.08408307757</v>
          </cell>
        </row>
        <row r="787">
          <cell r="CO787">
            <v>1063729.77327196</v>
          </cell>
        </row>
        <row r="788">
          <cell r="A788">
            <v>-198860.708758722</v>
          </cell>
          <cell r="B788">
            <v>18265.2158719781</v>
          </cell>
          <cell r="C788">
            <v>60450.7871720133</v>
          </cell>
          <cell r="D788">
            <v>57747.4168963195</v>
          </cell>
          <cell r="E788">
            <v>41087.5624883074</v>
          </cell>
          <cell r="F788">
            <v>38883.4466165597</v>
          </cell>
          <cell r="G788">
            <v>36155.2163995937</v>
          </cell>
          <cell r="H788">
            <v>33876.6802557558</v>
          </cell>
          <cell r="I788">
            <v>33097.2030514639</v>
          </cell>
          <cell r="J788">
            <v>31905.9856824971</v>
          </cell>
          <cell r="K788">
            <v>30831.0317631968</v>
          </cell>
          <cell r="L788">
            <v>29892.5986963064</v>
          </cell>
          <cell r="M788">
            <v>29050.7798052676</v>
          </cell>
          <cell r="N788">
            <v>27874.9321549954</v>
          </cell>
          <cell r="O788">
            <v>35839.3094895106</v>
          </cell>
          <cell r="P788">
            <v>44134.5998671503</v>
          </cell>
          <cell r="Q788">
            <v>32410.9435638399</v>
          </cell>
          <cell r="R788">
            <v>20280.3130672239</v>
          </cell>
          <cell r="S788">
            <v>19774.8656181746</v>
          </cell>
          <cell r="T788">
            <v>19268.1026282513</v>
          </cell>
          <cell r="U788">
            <v>18979.4662033827</v>
          </cell>
          <cell r="V788">
            <v>18250.4709768906</v>
          </cell>
          <cell r="W788">
            <v>17739.519795521</v>
          </cell>
          <cell r="X788">
            <v>17227.0879613077</v>
          </cell>
          <cell r="Y788">
            <v>16931.2216587703</v>
          </cell>
          <cell r="Z788">
            <v>16197.6033234213</v>
          </cell>
          <cell r="AA788">
            <v>15680.4576428373</v>
          </cell>
          <cell r="AB788">
            <v>15161.6454744332</v>
          </cell>
          <cell r="AC788">
            <v>14859.306414512</v>
          </cell>
          <cell r="AD788">
            <v>14118.8201957872</v>
          </cell>
          <cell r="AE788">
            <v>-910.444132375884</v>
          </cell>
        </row>
        <row r="788">
          <cell r="CO788">
            <v>994303.543793612</v>
          </cell>
        </row>
        <row r="789">
          <cell r="A789">
            <v>-203318.585733036</v>
          </cell>
          <cell r="B789">
            <v>15336.5013475982</v>
          </cell>
          <cell r="C789">
            <v>56279.4400628705</v>
          </cell>
          <cell r="D789">
            <v>55408.3962877193</v>
          </cell>
          <cell r="E789">
            <v>40430.8180574137</v>
          </cell>
          <cell r="F789">
            <v>38221.5641176823</v>
          </cell>
          <cell r="G789">
            <v>35468.7997631526</v>
          </cell>
          <cell r="H789">
            <v>33174.4031405314</v>
          </cell>
          <cell r="I789">
            <v>32407.9317147114</v>
          </cell>
          <cell r="J789">
            <v>31229.4227786015</v>
          </cell>
          <cell r="K789">
            <v>30164.9966319945</v>
          </cell>
          <cell r="L789">
            <v>29239.9792537055</v>
          </cell>
          <cell r="M789">
            <v>28409.2409396497</v>
          </cell>
          <cell r="N789">
            <v>27245.2969728887</v>
          </cell>
          <cell r="O789">
            <v>35421.9611112805</v>
          </cell>
          <cell r="P789">
            <v>43925.8052096159</v>
          </cell>
          <cell r="Q789">
            <v>31946.7186270137</v>
          </cell>
          <cell r="R789">
            <v>19559.4032472931</v>
          </cell>
          <cell r="S789">
            <v>19053.556613245</v>
          </cell>
          <cell r="T789">
            <v>18546.099578735</v>
          </cell>
          <cell r="U789">
            <v>18257.3430695037</v>
          </cell>
          <cell r="V789">
            <v>17526.1596109129</v>
          </cell>
          <cell r="W789">
            <v>17013.5756620111</v>
          </cell>
          <cell r="X789">
            <v>16499.1791932016</v>
          </cell>
          <cell r="Y789">
            <v>16201.8447158704</v>
          </cell>
          <cell r="Z789">
            <v>15464.7295622029</v>
          </cell>
          <cell r="AA789">
            <v>14944.5627060773</v>
          </cell>
          <cell r="AB789">
            <v>14422.3558428275</v>
          </cell>
          <cell r="AC789">
            <v>14117.0414322411</v>
          </cell>
          <cell r="AD789">
            <v>13371.5754580933</v>
          </cell>
          <cell r="AE789">
            <v>-1987.43578533259</v>
          </cell>
        </row>
        <row r="789">
          <cell r="CO789">
            <v>1016592.92866518</v>
          </cell>
        </row>
        <row r="790">
          <cell r="A790">
            <v>-181902.030925562</v>
          </cell>
          <cell r="B790">
            <v>27619.0775765382</v>
          </cell>
          <cell r="C790">
            <v>66424.438535847</v>
          </cell>
          <cell r="D790">
            <v>61947.9692412916</v>
          </cell>
          <cell r="E790">
            <v>48049.2381215536</v>
          </cell>
          <cell r="F790">
            <v>45716.663993582</v>
          </cell>
          <cell r="G790">
            <v>42955.50878086</v>
          </cell>
          <cell r="H790">
            <v>40615.902247406</v>
          </cell>
          <cell r="I790">
            <v>39677.0157173437</v>
          </cell>
          <cell r="J790">
            <v>38306.4466541549</v>
          </cell>
          <cell r="K790">
            <v>37072.0787464062</v>
          </cell>
          <cell r="L790">
            <v>35963.8400741453</v>
          </cell>
          <cell r="M790">
            <v>34971.4788217506</v>
          </cell>
          <cell r="N790">
            <v>33623.5788979635</v>
          </cell>
          <cell r="O790">
            <v>40664.0307923123</v>
          </cell>
          <cell r="P790">
            <v>48088.0389777574</v>
          </cell>
          <cell r="Q790">
            <v>37305.2040901701</v>
          </cell>
          <cell r="R790">
            <v>26103.9357974939</v>
          </cell>
          <cell r="S790">
            <v>25562.3225315895</v>
          </cell>
          <cell r="T790">
            <v>25021.4302459074</v>
          </cell>
          <cell r="U790">
            <v>24705.5626445911</v>
          </cell>
          <cell r="V790">
            <v>23941.8957817187</v>
          </cell>
          <cell r="W790">
            <v>23403.2988281386</v>
          </cell>
          <cell r="X790">
            <v>22865.5133441505</v>
          </cell>
          <cell r="Y790">
            <v>22551.2393717722</v>
          </cell>
          <cell r="Z790">
            <v>21792.4748916236</v>
          </cell>
          <cell r="AA790">
            <v>21257.2728241381</v>
          </cell>
          <cell r="AB790">
            <v>20722.9840728274</v>
          </cell>
          <cell r="AC790">
            <v>20412.2235851715</v>
          </cell>
          <cell r="AD790">
            <v>19657.2569386558</v>
          </cell>
          <cell r="AE790">
            <v>5857.71615115015</v>
          </cell>
        </row>
        <row r="790">
          <cell r="CO790">
            <v>909510.154627811</v>
          </cell>
        </row>
        <row r="791">
          <cell r="A791">
            <v>-209437.332154416</v>
          </cell>
          <cell r="B791">
            <v>16208.2021359646</v>
          </cell>
          <cell r="C791">
            <v>60175.1803636136</v>
          </cell>
          <cell r="D791">
            <v>54745.1893164514</v>
          </cell>
          <cell r="E791">
            <v>41120.0700507784</v>
          </cell>
          <cell r="F791">
            <v>38851.016118285</v>
          </cell>
          <cell r="G791">
            <v>36019.5796439745</v>
          </cell>
          <cell r="H791">
            <v>33660.1449535056</v>
          </cell>
          <cell r="I791">
            <v>32872.3457293724</v>
          </cell>
          <cell r="J791">
            <v>31664.590427725</v>
          </cell>
          <cell r="K791">
            <v>30572.0739339708</v>
          </cell>
          <cell r="L791">
            <v>29623.1419874078</v>
          </cell>
          <cell r="M791">
            <v>28768.9833517738</v>
          </cell>
          <cell r="N791">
            <v>27576.1988307277</v>
          </cell>
          <cell r="O791">
            <v>36002.7776886371</v>
          </cell>
          <cell r="P791">
            <v>44765.112954784</v>
          </cell>
          <cell r="Q791">
            <v>32424.4223945176</v>
          </cell>
          <cell r="R791">
            <v>19667.9960565065</v>
          </cell>
          <cell r="S791">
            <v>19148.1710926178</v>
          </cell>
          <cell r="T791">
            <v>18626.6570456906</v>
          </cell>
          <cell r="U791">
            <v>18327.8679280569</v>
          </cell>
          <cell r="V791">
            <v>17578.3574925803</v>
          </cell>
          <cell r="W791">
            <v>17051.4660352856</v>
          </cell>
          <cell r="X791">
            <v>16522.67350015</v>
          </cell>
          <cell r="Y791">
            <v>16214.7729687523</v>
          </cell>
          <cell r="Z791">
            <v>15459.155356045</v>
          </cell>
          <cell r="AA791">
            <v>14924.3104981658</v>
          </cell>
          <cell r="AB791">
            <v>14387.3259604282</v>
          </cell>
          <cell r="AC791">
            <v>14070.8923977727</v>
          </cell>
          <cell r="AD791">
            <v>13306.6791580828</v>
          </cell>
          <cell r="AE791">
            <v>-2513.73603185877</v>
          </cell>
        </row>
        <row r="791">
          <cell r="CO791">
            <v>1047186.66077208</v>
          </cell>
        </row>
        <row r="792">
          <cell r="A792">
            <v>-216235.044566436</v>
          </cell>
          <cell r="B792">
            <v>9737.47723052885</v>
          </cell>
          <cell r="C792">
            <v>56542.4391322614</v>
          </cell>
          <cell r="D792">
            <v>53408.3988410415</v>
          </cell>
          <cell r="E792">
            <v>39493.0489263184</v>
          </cell>
          <cell r="F792">
            <v>37236.9041500889</v>
          </cell>
          <cell r="G792">
            <v>34385.7522452741</v>
          </cell>
          <cell r="H792">
            <v>32019.1484779854</v>
          </cell>
          <cell r="I792">
            <v>31266.5894492907</v>
          </cell>
          <cell r="J792">
            <v>30096.574560151</v>
          </cell>
          <cell r="K792">
            <v>29036.8415132921</v>
          </cell>
          <cell r="L792">
            <v>28125.0133899096</v>
          </cell>
          <cell r="M792">
            <v>27302.9429760745</v>
          </cell>
          <cell r="N792">
            <v>26146.0777342969</v>
          </cell>
          <cell r="O792">
            <v>34912.6742152152</v>
          </cell>
          <cell r="P792">
            <v>44003.946667263</v>
          </cell>
          <cell r="Q792">
            <v>31278.0856181525</v>
          </cell>
          <cell r="R792">
            <v>18136.8507237973</v>
          </cell>
          <cell r="S792">
            <v>17621.6988368482</v>
          </cell>
          <cell r="T792">
            <v>17104.280023394</v>
          </cell>
          <cell r="U792">
            <v>16809.1884978518</v>
          </cell>
          <cell r="V792">
            <v>16062.3675455566</v>
          </cell>
          <cell r="W792">
            <v>15537.7316836744</v>
          </cell>
          <cell r="X792">
            <v>15010.5443760393</v>
          </cell>
          <cell r="Y792">
            <v>14703.7678666586</v>
          </cell>
          <cell r="Z792">
            <v>13948.2069537189</v>
          </cell>
          <cell r="AA792">
            <v>13412.8967944958</v>
          </cell>
          <cell r="AB792">
            <v>12874.7149605997</v>
          </cell>
          <cell r="AC792">
            <v>12556.5111200426</v>
          </cell>
          <cell r="AD792">
            <v>11789.3890833199</v>
          </cell>
          <cell r="AE792">
            <v>-4530.38737373265</v>
          </cell>
        </row>
        <row r="792">
          <cell r="CO792">
            <v>1081175.22283218</v>
          </cell>
        </row>
        <row r="793">
          <cell r="A793">
            <v>-200501.906874955</v>
          </cell>
          <cell r="B793">
            <v>21605.4899279158</v>
          </cell>
          <cell r="C793">
            <v>61385.5799478031</v>
          </cell>
          <cell r="D793">
            <v>59460.3270305127</v>
          </cell>
          <cell r="E793">
            <v>43796.3995126063</v>
          </cell>
          <cell r="F793">
            <v>41492.5480888439</v>
          </cell>
          <cell r="G793">
            <v>38671.8179521251</v>
          </cell>
          <cell r="H793">
            <v>36307.1820793891</v>
          </cell>
          <cell r="I793">
            <v>35459.8179234515</v>
          </cell>
          <cell r="J793">
            <v>34186.6726845173</v>
          </cell>
          <cell r="K793">
            <v>33036.6844689393</v>
          </cell>
          <cell r="L793">
            <v>32024.6733992818</v>
          </cell>
          <cell r="M793">
            <v>31115.2789066979</v>
          </cell>
          <cell r="N793">
            <v>29860.0087941112</v>
          </cell>
          <cell r="O793">
            <v>37825.6281277561</v>
          </cell>
          <cell r="P793">
            <v>46146.1995600403</v>
          </cell>
          <cell r="Q793">
            <v>34308.0853495826</v>
          </cell>
          <cell r="R793">
            <v>22051.8042946087</v>
          </cell>
          <cell r="S793">
            <v>21521.2971984385</v>
          </cell>
          <cell r="T793">
            <v>20989.9707794139</v>
          </cell>
          <cell r="U793">
            <v>20682.9859528909</v>
          </cell>
          <cell r="V793">
            <v>19924.7609166683</v>
          </cell>
          <cell r="W793">
            <v>19390.8260792825</v>
          </cell>
          <cell r="X793">
            <v>18855.9690868059</v>
          </cell>
          <cell r="Y793">
            <v>18543.7008544309</v>
          </cell>
          <cell r="Z793">
            <v>17783.3771480293</v>
          </cell>
          <cell r="AA793">
            <v>17245.5843577069</v>
          </cell>
          <cell r="AB793">
            <v>16706.7536737056</v>
          </cell>
          <cell r="AC793">
            <v>16390.2691713214</v>
          </cell>
          <cell r="AD793">
            <v>15625.85314332</v>
          </cell>
          <cell r="AE793">
            <v>458.860483155593</v>
          </cell>
        </row>
        <row r="793">
          <cell r="CO793">
            <v>1002509.53437477</v>
          </cell>
        </row>
        <row r="794">
          <cell r="A794">
            <v>-179118.373522554</v>
          </cell>
          <cell r="B794">
            <v>29724.9829656408</v>
          </cell>
          <cell r="C794">
            <v>66651.1765515657</v>
          </cell>
          <cell r="D794">
            <v>64146.523507302</v>
          </cell>
          <cell r="E794">
            <v>49582.3397610846</v>
          </cell>
          <cell r="F794">
            <v>47215.7346152926</v>
          </cell>
          <cell r="G794">
            <v>44438.1316525527</v>
          </cell>
          <cell r="H794">
            <v>42077.8817825403</v>
          </cell>
          <cell r="I794">
            <v>41103.2138241114</v>
          </cell>
          <cell r="J794">
            <v>39691.7466952795</v>
          </cell>
          <cell r="K794">
            <v>38420.7716539047</v>
          </cell>
          <cell r="L794">
            <v>37274.2721393963</v>
          </cell>
          <cell r="M794">
            <v>36247.7198832736</v>
          </cell>
          <cell r="N794">
            <v>34860.4907283241</v>
          </cell>
          <cell r="O794">
            <v>41739.1101323792</v>
          </cell>
          <cell r="P794">
            <v>49013.2892460634</v>
          </cell>
          <cell r="Q794">
            <v>38382.1824767574</v>
          </cell>
          <cell r="R794">
            <v>27329.3415934967</v>
          </cell>
          <cell r="S794">
            <v>26778.4958231257</v>
          </cell>
          <cell r="T794">
            <v>26228.7853303282</v>
          </cell>
          <cell r="U794">
            <v>25906.0261370181</v>
          </cell>
          <cell r="V794">
            <v>25132.9074325125</v>
          </cell>
          <cell r="W794">
            <v>24586.8112400505</v>
          </cell>
          <cell r="X794">
            <v>24041.9928124993</v>
          </cell>
          <cell r="Y794">
            <v>23722.5987663849</v>
          </cell>
          <cell r="Z794">
            <v>22956.343733907</v>
          </cell>
          <cell r="AA794">
            <v>22415.5932332253</v>
          </cell>
          <cell r="AB794">
            <v>21876.2808682079</v>
          </cell>
          <cell r="AC794">
            <v>21562.4114467832</v>
          </cell>
          <cell r="AD794">
            <v>20802.1444157673</v>
          </cell>
          <cell r="AE794">
            <v>7202.29426676196</v>
          </cell>
        </row>
        <row r="794">
          <cell r="CO794">
            <v>895591.867612768</v>
          </cell>
        </row>
        <row r="795">
          <cell r="A795">
            <v>-167702.339363319</v>
          </cell>
          <cell r="B795">
            <v>31431.0691469291</v>
          </cell>
          <cell r="C795">
            <v>65330.501524212</v>
          </cell>
          <cell r="D795">
            <v>62377.7843722679</v>
          </cell>
          <cell r="E795">
            <v>46822.5125027411</v>
          </cell>
          <cell r="F795">
            <v>44616.3527892717</v>
          </cell>
          <cell r="G795">
            <v>42027.2247461546</v>
          </cell>
          <cell r="H795">
            <v>39828.410219403</v>
          </cell>
          <cell r="I795">
            <v>38929.8362945075</v>
          </cell>
          <cell r="J795">
            <v>37616.1961043989</v>
          </cell>
          <cell r="K795">
            <v>36437.0467562038</v>
          </cell>
          <cell r="L795">
            <v>35374.3856370111</v>
          </cell>
          <cell r="M795">
            <v>34427.3219733584</v>
          </cell>
          <cell r="N795">
            <v>33135.7631554395</v>
          </cell>
          <cell r="O795">
            <v>39586.5233957989</v>
          </cell>
          <cell r="P795">
            <v>46404.1476742063</v>
          </cell>
          <cell r="Q795">
            <v>36457.9022076297</v>
          </cell>
          <cell r="R795">
            <v>26109.2888485256</v>
          </cell>
          <cell r="S795">
            <v>25596.9671762545</v>
          </cell>
          <cell r="T795">
            <v>25085.6254950174</v>
          </cell>
          <cell r="U795">
            <v>24790.7276905953</v>
          </cell>
          <cell r="V795">
            <v>24066.0005865606</v>
          </cell>
          <cell r="W795">
            <v>23557.7788312388</v>
          </cell>
          <cell r="X795">
            <v>23050.6600644594</v>
          </cell>
          <cell r="Y795">
            <v>22758.902495236</v>
          </cell>
          <cell r="Z795">
            <v>22039.8648478424</v>
          </cell>
          <cell r="AA795">
            <v>21536.2575851673</v>
          </cell>
          <cell r="AB795">
            <v>21033.8917458138</v>
          </cell>
          <cell r="AC795">
            <v>20747.2864451979</v>
          </cell>
          <cell r="AD795">
            <v>20033.034425152</v>
          </cell>
          <cell r="AE795">
            <v>7302.20423054356</v>
          </cell>
        </row>
        <row r="795">
          <cell r="CO795">
            <v>838511.696816596</v>
          </cell>
        </row>
        <row r="796">
          <cell r="A796">
            <v>-179603.923388431</v>
          </cell>
          <cell r="B796">
            <v>29162.8011300697</v>
          </cell>
          <cell r="C796">
            <v>64261.9011949453</v>
          </cell>
          <cell r="D796">
            <v>61312.758662893</v>
          </cell>
          <cell r="E796">
            <v>47846.9111506956</v>
          </cell>
          <cell r="F796">
            <v>45534.9219100787</v>
          </cell>
          <cell r="G796">
            <v>42801.7151758367</v>
          </cell>
          <cell r="H796">
            <v>40484.9978368418</v>
          </cell>
          <cell r="I796">
            <v>39552.7289601651</v>
          </cell>
          <cell r="J796">
            <v>38191.4846616646</v>
          </cell>
          <cell r="K796">
            <v>36966.1548290787</v>
          </cell>
          <cell r="L796">
            <v>35865.3934064285</v>
          </cell>
          <cell r="M796">
            <v>34880.4552767765</v>
          </cell>
          <cell r="N796">
            <v>33541.7813924293</v>
          </cell>
          <cell r="O796">
            <v>40486.8951889462</v>
          </cell>
          <cell r="P796">
            <v>47812.8311148829</v>
          </cell>
          <cell r="Q796">
            <v>37165.4178308419</v>
          </cell>
          <cell r="R796">
            <v>26102.1850051725</v>
          </cell>
          <cell r="S796">
            <v>25565.3443609877</v>
          </cell>
          <cell r="T796">
            <v>25029.2658388209</v>
          </cell>
          <cell r="U796">
            <v>24716.8155513543</v>
          </cell>
          <cell r="V796">
            <v>23959.4873010927</v>
          </cell>
          <cell r="W796">
            <v>23425.8350911592</v>
          </cell>
          <cell r="X796">
            <v>22893.0406562712</v>
          </cell>
          <cell r="Y796">
            <v>22582.4311650639</v>
          </cell>
          <cell r="Z796">
            <v>21830.1288166344</v>
          </cell>
          <cell r="AA796">
            <v>21300.0652175408</v>
          </cell>
          <cell r="AB796">
            <v>20770.9670518179</v>
          </cell>
          <cell r="AC796">
            <v>20464.1326572913</v>
          </cell>
          <cell r="AD796">
            <v>19715.7837413784</v>
          </cell>
          <cell r="AE796">
            <v>6089.22627458355</v>
          </cell>
        </row>
        <row r="796">
          <cell r="CO796">
            <v>898019.616942157</v>
          </cell>
        </row>
        <row r="797">
          <cell r="A797">
            <v>-206929.057743349</v>
          </cell>
          <cell r="B797">
            <v>15904.4095627588</v>
          </cell>
          <cell r="C797">
            <v>56800.423326748</v>
          </cell>
          <cell r="D797">
            <v>56192.6239786655</v>
          </cell>
          <cell r="E797">
            <v>41501.1880503219</v>
          </cell>
          <cell r="F797">
            <v>39234.6406673829</v>
          </cell>
          <cell r="G797">
            <v>36416.680645343</v>
          </cell>
          <cell r="H797">
            <v>34065.8546763136</v>
          </cell>
          <cell r="I797">
            <v>33270.4520549641</v>
          </cell>
          <cell r="J797">
            <v>32055.2059224121</v>
          </cell>
          <cell r="K797">
            <v>30956.4558108024</v>
          </cell>
          <cell r="L797">
            <v>29999.6668726439</v>
          </cell>
          <cell r="M797">
            <v>29138.992084188</v>
          </cell>
          <cell r="N797">
            <v>27939.1805416535</v>
          </cell>
          <cell r="O797">
            <v>36246.011650695</v>
          </cell>
          <cell r="P797">
            <v>44890.7994817568</v>
          </cell>
          <cell r="Q797">
            <v>32693.749398224</v>
          </cell>
          <cell r="R797">
            <v>20081.6272912388</v>
          </cell>
          <cell r="S797">
            <v>19561.9290479837</v>
          </cell>
          <cell r="T797">
            <v>19040.7100039723</v>
          </cell>
          <cell r="U797">
            <v>18741.9165335268</v>
          </cell>
          <cell r="V797">
            <v>17993.5256488693</v>
          </cell>
          <cell r="W797">
            <v>17467.4649425087</v>
          </cell>
          <cell r="X797">
            <v>16939.6925614986</v>
          </cell>
          <cell r="Y797">
            <v>16632.5557934822</v>
          </cell>
          <cell r="Z797">
            <v>15878.805834065</v>
          </cell>
          <cell r="AA797">
            <v>15345.5841194258</v>
          </cell>
          <cell r="AB797">
            <v>14810.4358998888</v>
          </cell>
          <cell r="AC797">
            <v>14495.6251762283</v>
          </cell>
          <cell r="AD797">
            <v>13734.1270316793</v>
          </cell>
          <cell r="AE797">
            <v>-1900.81652469699</v>
          </cell>
        </row>
        <row r="797">
          <cell r="CO797">
            <v>1034645.28871674</v>
          </cell>
        </row>
        <row r="798">
          <cell r="A798">
            <v>-187204.606602715</v>
          </cell>
          <cell r="B798">
            <v>27129.7603208641</v>
          </cell>
          <cell r="C798">
            <v>64941.080796306</v>
          </cell>
          <cell r="D798">
            <v>61854.4717782571</v>
          </cell>
          <cell r="E798">
            <v>47109.8493545535</v>
          </cell>
          <cell r="F798">
            <v>44776.4096039128</v>
          </cell>
          <cell r="G798">
            <v>41990.546633005</v>
          </cell>
          <cell r="H798">
            <v>39636.3775808903</v>
          </cell>
          <cell r="I798">
            <v>38716.8577938837</v>
          </cell>
          <cell r="J798">
            <v>37366.048738438</v>
          </cell>
          <cell r="K798">
            <v>36148.4343245021</v>
          </cell>
          <cell r="L798">
            <v>35060.3632014486</v>
          </cell>
          <cell r="M798">
            <v>34085.0239993344</v>
          </cell>
          <cell r="N798">
            <v>32755.7766305973</v>
          </cell>
          <cell r="O798">
            <v>40052.8641754037</v>
          </cell>
          <cell r="P798">
            <v>47727.7049933533</v>
          </cell>
          <cell r="Q798">
            <v>36642.1345587046</v>
          </cell>
          <cell r="R798">
            <v>25137.2137307819</v>
          </cell>
          <cell r="S798">
            <v>24596.4613664129</v>
          </cell>
          <cell r="T798">
            <v>24056.0468256806</v>
          </cell>
          <cell r="U798">
            <v>23741.0177888754</v>
          </cell>
          <cell r="V798">
            <v>22976.2720580037</v>
          </cell>
          <cell r="W798">
            <v>22436.9330217225</v>
          </cell>
          <cell r="X798">
            <v>21897.9742089207</v>
          </cell>
          <cell r="Y798">
            <v>21582.8042954943</v>
          </cell>
          <cell r="Z798">
            <v>20821.2432227736</v>
          </cell>
          <cell r="AA798">
            <v>20283.4948997066</v>
          </cell>
          <cell r="AB798">
            <v>19746.1745215155</v>
          </cell>
          <cell r="AC798">
            <v>19432.5745954755</v>
          </cell>
          <cell r="AD798">
            <v>18672.8693382959</v>
          </cell>
          <cell r="AE798">
            <v>4481.97523765164</v>
          </cell>
        </row>
        <row r="798">
          <cell r="CO798">
            <v>936023.033013576</v>
          </cell>
        </row>
        <row r="799">
          <cell r="A799">
            <v>-186075.585267261</v>
          </cell>
          <cell r="B799">
            <v>26446.6102841829</v>
          </cell>
          <cell r="C799">
            <v>61470.7730994025</v>
          </cell>
          <cell r="D799">
            <v>62198.6528312491</v>
          </cell>
          <cell r="E799">
            <v>46616.4698667429</v>
          </cell>
          <cell r="F799">
            <v>44306.2076638053</v>
          </cell>
          <cell r="G799">
            <v>41545.2202460076</v>
          </cell>
          <cell r="H799">
            <v>39213.0130042368</v>
          </cell>
          <cell r="I799">
            <v>38306.4482510161</v>
          </cell>
          <cell r="J799">
            <v>36971.7843739104</v>
          </cell>
          <cell r="K799">
            <v>35769.146636522</v>
          </cell>
          <cell r="L799">
            <v>34695.2328961323</v>
          </cell>
          <cell r="M799">
            <v>33733.1082296407</v>
          </cell>
          <cell r="N799">
            <v>32419.5834446796</v>
          </cell>
          <cell r="O799">
            <v>39680.1027284247</v>
          </cell>
          <cell r="P799">
            <v>47313.6387299802</v>
          </cell>
          <cell r="Q799">
            <v>36297.3251347056</v>
          </cell>
          <cell r="R799">
            <v>24864.3781100307</v>
          </cell>
          <cell r="S799">
            <v>24329.296902114</v>
          </cell>
          <cell r="T799">
            <v>23794.4929782764</v>
          </cell>
          <cell r="U799">
            <v>23483.5868639024</v>
          </cell>
          <cell r="V799">
            <v>22725.7505064837</v>
          </cell>
          <cell r="W799">
            <v>22191.8293517271</v>
          </cell>
          <cell r="X799">
            <v>21658.2202826444</v>
          </cell>
          <cell r="Y799">
            <v>21346.968550257</v>
          </cell>
          <cell r="Z799">
            <v>20591.9761326587</v>
          </cell>
          <cell r="AA799">
            <v>20059.3606279539</v>
          </cell>
          <cell r="AB799">
            <v>19527.0963784245</v>
          </cell>
          <cell r="AC799">
            <v>19217.1677735302</v>
          </cell>
          <cell r="AD799">
            <v>18463.6641116428</v>
          </cell>
          <cell r="AE799">
            <v>4359.93420445416</v>
          </cell>
        </row>
        <row r="799">
          <cell r="CO799">
            <v>930377.926336304</v>
          </cell>
        </row>
        <row r="800">
          <cell r="A800">
            <v>-171145.325456581</v>
          </cell>
          <cell r="B800">
            <v>28183.2903292728</v>
          </cell>
          <cell r="C800">
            <v>62679.2812000091</v>
          </cell>
          <cell r="D800">
            <v>61357.9267403283</v>
          </cell>
          <cell r="E800">
            <v>46995.2654518868</v>
          </cell>
          <cell r="F800">
            <v>44762.58893053</v>
          </cell>
          <cell r="G800">
            <v>42135.276864685</v>
          </cell>
          <cell r="H800">
            <v>39905.716355189</v>
          </cell>
          <cell r="I800">
            <v>39000.4390416634</v>
          </cell>
          <cell r="J800">
            <v>37676.6552596632</v>
          </cell>
          <cell r="K800">
            <v>36487.4517762732</v>
          </cell>
          <cell r="L800">
            <v>35417.0575563754</v>
          </cell>
          <cell r="M800">
            <v>34462.0386903032</v>
          </cell>
          <cell r="N800">
            <v>33160.3603998441</v>
          </cell>
          <cell r="O800">
            <v>39757.3528841223</v>
          </cell>
          <cell r="P800">
            <v>46724.1828183001</v>
          </cell>
          <cell r="Q800">
            <v>36575.9531932391</v>
          </cell>
          <cell r="R800">
            <v>26021.9137559219</v>
          </cell>
          <cell r="S800">
            <v>25503.5425609645</v>
          </cell>
          <cell r="T800">
            <v>24986.062997896</v>
          </cell>
          <cell r="U800">
            <v>24686.8541814398</v>
          </cell>
          <cell r="V800">
            <v>23953.8865657207</v>
          </cell>
          <cell r="W800">
            <v>23439.2456260075</v>
          </cell>
          <cell r="X800">
            <v>22925.6082258404</v>
          </cell>
          <cell r="Y800">
            <v>22629.0614111396</v>
          </cell>
          <cell r="Z800">
            <v>21901.4653720758</v>
          </cell>
          <cell r="AA800">
            <v>21391.0228675033</v>
          </cell>
          <cell r="AB800">
            <v>20881.7098555313</v>
          </cell>
          <cell r="AC800">
            <v>20589.7991498139</v>
          </cell>
          <cell r="AD800">
            <v>19866.6088650436</v>
          </cell>
          <cell r="AE800">
            <v>6877.33947720431</v>
          </cell>
        </row>
        <row r="800">
          <cell r="CO800">
            <v>855726.627282904</v>
          </cell>
        </row>
        <row r="801">
          <cell r="A801">
            <v>-209572.652242717</v>
          </cell>
          <cell r="B801">
            <v>13438.6405214468</v>
          </cell>
          <cell r="C801">
            <v>54736.7895735674</v>
          </cell>
          <cell r="D801">
            <v>53627.9489966409</v>
          </cell>
          <cell r="E801">
            <v>38764.586234916</v>
          </cell>
          <cell r="F801">
            <v>36572.8241495691</v>
          </cell>
          <cell r="G801">
            <v>33806.7111684094</v>
          </cell>
          <cell r="H801">
            <v>31510.3248401512</v>
          </cell>
          <cell r="I801">
            <v>30780.445988918</v>
          </cell>
          <cell r="J801">
            <v>29641.6293933829</v>
          </cell>
          <cell r="K801">
            <v>28611.8933703163</v>
          </cell>
          <cell r="L801">
            <v>27725.5184118385</v>
          </cell>
          <cell r="M801">
            <v>26928.4142338877</v>
          </cell>
          <cell r="N801">
            <v>25802.3263352936</v>
          </cell>
          <cell r="O801">
            <v>34296.2291491093</v>
          </cell>
          <cell r="P801">
            <v>43105.6592069066</v>
          </cell>
          <cell r="Q801">
            <v>30773.3779218791</v>
          </cell>
          <cell r="R801">
            <v>18033.8166477601</v>
          </cell>
          <cell r="S801">
            <v>17533.6990608858</v>
          </cell>
          <cell r="T801">
            <v>17031.4047360925</v>
          </cell>
          <cell r="U801">
            <v>16747.1005526898</v>
          </cell>
          <cell r="V801">
            <v>16020.0227051344</v>
          </cell>
          <cell r="W801">
            <v>15510.7984587302</v>
          </cell>
          <cell r="X801">
            <v>14999.1242746211</v>
          </cell>
          <cell r="Y801">
            <v>14703.7341866381</v>
          </cell>
          <cell r="Z801">
            <v>13968.1298958194</v>
          </cell>
          <cell r="AA801">
            <v>13448.6560238845</v>
          </cell>
          <cell r="AB801">
            <v>12926.4247254788</v>
          </cell>
          <cell r="AC801">
            <v>12620.2305357925</v>
          </cell>
          <cell r="AD801">
            <v>11873.3564763944</v>
          </cell>
          <cell r="AE801">
            <v>-3944.14256404695</v>
          </cell>
        </row>
        <row r="801">
          <cell r="CO801">
            <v>1047863.26121359</v>
          </cell>
        </row>
        <row r="802">
          <cell r="A802">
            <v>-181793.882850649</v>
          </cell>
          <cell r="B802">
            <v>24892.7337444552</v>
          </cell>
          <cell r="C802">
            <v>60983.6996784405</v>
          </cell>
          <cell r="D802">
            <v>61152.0212539076</v>
          </cell>
          <cell r="E802">
            <v>43951.7213389657</v>
          </cell>
          <cell r="F802">
            <v>41755.6756702781</v>
          </cell>
          <cell r="G802">
            <v>39111.4773479875</v>
          </cell>
          <cell r="H802">
            <v>36884.1465236674</v>
          </cell>
          <cell r="I802">
            <v>36046.2605423673</v>
          </cell>
          <cell r="J802">
            <v>34796.1210136996</v>
          </cell>
          <cell r="K802">
            <v>33671.5060270245</v>
          </cell>
          <cell r="L802">
            <v>32672.4022135983</v>
          </cell>
          <cell r="M802">
            <v>31779.6660616897</v>
          </cell>
          <cell r="N802">
            <v>30548.309383328</v>
          </cell>
          <cell r="O802">
            <v>37690.8350728254</v>
          </cell>
          <cell r="P802">
            <v>45181.5788848034</v>
          </cell>
          <cell r="Q802">
            <v>34433.4074578301</v>
          </cell>
          <cell r="R802">
            <v>23281.7927688579</v>
          </cell>
          <cell r="S802">
            <v>22774.919852909</v>
          </cell>
          <cell r="T802">
            <v>22267.9319595939</v>
          </cell>
          <cell r="U802">
            <v>21977.5850662028</v>
          </cell>
          <cell r="V802">
            <v>21253.5973401024</v>
          </cell>
          <cell r="W802">
            <v>20746.2434017404</v>
          </cell>
          <cell r="X802">
            <v>20238.76005534</v>
          </cell>
          <cell r="Y802">
            <v>19946.6340256783</v>
          </cell>
          <cell r="Z802">
            <v>19223.3894929921</v>
          </cell>
          <cell r="AA802">
            <v>18715.4941596665</v>
          </cell>
          <cell r="AB802">
            <v>18207.4531764535</v>
          </cell>
          <cell r="AC802">
            <v>17914.9578844133</v>
          </cell>
          <cell r="AD802">
            <v>17190.9166512941</v>
          </cell>
          <cell r="AE802">
            <v>3422.1407336261</v>
          </cell>
        </row>
        <row r="802">
          <cell r="CO802">
            <v>908969.414253244</v>
          </cell>
        </row>
        <row r="803">
          <cell r="A803">
            <v>-200151.756646096</v>
          </cell>
          <cell r="B803">
            <v>20284.1019541857</v>
          </cell>
          <cell r="C803">
            <v>62233.7448894614</v>
          </cell>
          <cell r="D803">
            <v>59172.0092369904</v>
          </cell>
          <cell r="E803">
            <v>44750.6652021187</v>
          </cell>
          <cell r="F803">
            <v>42417.2840596432</v>
          </cell>
          <cell r="G803">
            <v>39572.9458620084</v>
          </cell>
          <cell r="H803">
            <v>37185.001734469</v>
          </cell>
          <cell r="I803">
            <v>36314.3825966649</v>
          </cell>
          <cell r="J803">
            <v>35013.7436975134</v>
          </cell>
          <cell r="K803">
            <v>33838.7876561387</v>
          </cell>
          <cell r="L803">
            <v>32801.7021820786</v>
          </cell>
          <cell r="M803">
            <v>31869.5160114844</v>
          </cell>
          <cell r="N803">
            <v>30587.6725644579</v>
          </cell>
          <cell r="O803">
            <v>38513.0876624199</v>
          </cell>
          <cell r="P803">
            <v>46801.5227795949</v>
          </cell>
          <cell r="Q803">
            <v>34977.2247865967</v>
          </cell>
          <cell r="R803">
            <v>22731.5756432256</v>
          </cell>
          <cell r="S803">
            <v>22193.4783895507</v>
          </cell>
          <cell r="T803">
            <v>21654.7699906484</v>
          </cell>
          <cell r="U803">
            <v>21342.194813661</v>
          </cell>
          <cell r="V803">
            <v>20575.4458697035</v>
          </cell>
          <cell r="W803">
            <v>20034.7918123542</v>
          </cell>
          <cell r="X803">
            <v>19493.4499056674</v>
          </cell>
          <cell r="Y803">
            <v>19176.4445278588</v>
          </cell>
          <cell r="Z803">
            <v>18408.6193832958</v>
          </cell>
          <cell r="AA803">
            <v>17865.0876208857</v>
          </cell>
          <cell r="AB803">
            <v>17320.7816779862</v>
          </cell>
          <cell r="AC803">
            <v>17000.5384913026</v>
          </cell>
          <cell r="AD803">
            <v>16229.7536522974</v>
          </cell>
          <cell r="AE803">
            <v>1083.66568954405</v>
          </cell>
        </row>
        <row r="803">
          <cell r="CO803">
            <v>1000758.78323048</v>
          </cell>
        </row>
        <row r="804">
          <cell r="A804">
            <v>-198850.647616118</v>
          </cell>
          <cell r="B804">
            <v>13360.8579946462</v>
          </cell>
          <cell r="C804">
            <v>58126.649768142</v>
          </cell>
          <cell r="D804">
            <v>53694.7871216902</v>
          </cell>
          <cell r="E804">
            <v>39263.9557628287</v>
          </cell>
          <cell r="F804">
            <v>37120.3722480628</v>
          </cell>
          <cell r="G804">
            <v>34443.8257127873</v>
          </cell>
          <cell r="H804">
            <v>32214.9700520163</v>
          </cell>
          <cell r="I804">
            <v>31480.4162386466</v>
          </cell>
          <cell r="J804">
            <v>30342.7401428005</v>
          </cell>
          <cell r="K804">
            <v>29316.5718584894</v>
          </cell>
          <cell r="L804">
            <v>28426.674766987</v>
          </cell>
          <cell r="M804">
            <v>27629.1526191332</v>
          </cell>
          <cell r="N804">
            <v>26505.1150954194</v>
          </cell>
          <cell r="O804">
            <v>34516.5872788939</v>
          </cell>
          <cell r="P804">
            <v>42843.2616199985</v>
          </cell>
          <cell r="Q804">
            <v>31132.812155609</v>
          </cell>
          <cell r="R804">
            <v>19022.0287746671</v>
          </cell>
          <cell r="S804">
            <v>18531.9918130789</v>
          </cell>
          <cell r="T804">
            <v>18040.2658977477</v>
          </cell>
          <cell r="U804">
            <v>17762.9516882645</v>
          </cell>
          <cell r="V804">
            <v>17051.5430113488</v>
          </cell>
          <cell r="W804">
            <v>16554.4400972797</v>
          </cell>
          <cell r="X804">
            <v>16055.4362508931</v>
          </cell>
          <cell r="Y804">
            <v>15769.3842394987</v>
          </cell>
          <cell r="Z804">
            <v>15051.4959384507</v>
          </cell>
          <cell r="AA804">
            <v>14546.4402326133</v>
          </cell>
          <cell r="AB804">
            <v>14039.2450107055</v>
          </cell>
          <cell r="AC804">
            <v>13744.9846914078</v>
          </cell>
          <cell r="AD804">
            <v>13018.1773511855</v>
          </cell>
          <cell r="AE804">
            <v>-2000.24210377348</v>
          </cell>
        </row>
        <row r="804">
          <cell r="CO804">
            <v>994253.238080588</v>
          </cell>
        </row>
        <row r="805">
          <cell r="A805">
            <v>-198065.371780591</v>
          </cell>
          <cell r="B805">
            <v>22195.0479884618</v>
          </cell>
          <cell r="C805">
            <v>62346.8468998194</v>
          </cell>
          <cell r="D805">
            <v>61034.9442623294</v>
          </cell>
          <cell r="E805">
            <v>45210.7913489973</v>
          </cell>
          <cell r="F805">
            <v>42874.749503818</v>
          </cell>
          <cell r="G805">
            <v>40037.5726676301</v>
          </cell>
          <cell r="H805">
            <v>37652.8964618108</v>
          </cell>
          <cell r="I805">
            <v>36772.4279034362</v>
          </cell>
          <cell r="J805">
            <v>35461.357509626</v>
          </cell>
          <cell r="K805">
            <v>34277.3890173079</v>
          </cell>
          <cell r="L805">
            <v>33229.9598342263</v>
          </cell>
          <cell r="M805">
            <v>32288.8780923456</v>
          </cell>
          <cell r="N805">
            <v>30997.1248356562</v>
          </cell>
          <cell r="O805">
            <v>38819.203202931</v>
          </cell>
          <cell r="P805">
            <v>47007.3644206625</v>
          </cell>
          <cell r="Q805">
            <v>35301.556311205</v>
          </cell>
          <cell r="R805">
            <v>23174.4286965766</v>
          </cell>
          <cell r="S805">
            <v>22635.2285275445</v>
          </cell>
          <cell r="T805">
            <v>22095.586523479</v>
          </cell>
          <cell r="U805">
            <v>21782.1199310073</v>
          </cell>
          <cell r="V805">
            <v>21014.9235923916</v>
          </cell>
          <cell r="W805">
            <v>20473.8749503838</v>
          </cell>
          <cell r="X805">
            <v>19932.3290191531</v>
          </cell>
          <cell r="Y805">
            <v>19615.1896259854</v>
          </cell>
          <cell r="Z805">
            <v>18847.6851667563</v>
          </cell>
          <cell r="AA805">
            <v>18304.5560521291</v>
          </cell>
          <cell r="AB805">
            <v>17760.8672341005</v>
          </cell>
          <cell r="AC805">
            <v>17441.3409694669</v>
          </cell>
          <cell r="AD805">
            <v>16671.7428196979</v>
          </cell>
          <cell r="AE805">
            <v>1679.13829607169</v>
          </cell>
        </row>
        <row r="805">
          <cell r="CO805">
            <v>990326.858902956</v>
          </cell>
        </row>
        <row r="806">
          <cell r="A806">
            <v>-210768.195105167</v>
          </cell>
          <cell r="B806">
            <v>14797.8736951054</v>
          </cell>
          <cell r="C806">
            <v>58441.9143168416</v>
          </cell>
          <cell r="D806">
            <v>55313.9753513495</v>
          </cell>
          <cell r="E806">
            <v>40150.231221976</v>
          </cell>
          <cell r="F806">
            <v>37905.3020213284</v>
          </cell>
          <cell r="G806">
            <v>35088.4296554311</v>
          </cell>
          <cell r="H806">
            <v>32745.3075379076</v>
          </cell>
          <cell r="I806">
            <v>31980.4494555969</v>
          </cell>
          <cell r="J806">
            <v>30799.1999181434</v>
          </cell>
          <cell r="K806">
            <v>29730.5198613869</v>
          </cell>
          <cell r="L806">
            <v>28806.1834321518</v>
          </cell>
          <cell r="M806">
            <v>27974.1236664684</v>
          </cell>
          <cell r="N806">
            <v>26806.8699433391</v>
          </cell>
          <cell r="O806">
            <v>35316.9949796351</v>
          </cell>
          <cell r="P806">
            <v>44155.0975111393</v>
          </cell>
          <cell r="Q806">
            <v>31743.5051373104</v>
          </cell>
          <cell r="R806">
            <v>18918.6164757797</v>
          </cell>
          <cell r="S806">
            <v>18405.2054576911</v>
          </cell>
          <cell r="T806">
            <v>17889.858732651</v>
          </cell>
          <cell r="U806">
            <v>17595.8338684564</v>
          </cell>
          <cell r="V806">
            <v>16853.1241347459</v>
          </cell>
          <cell r="W806">
            <v>16331.614840791</v>
          </cell>
          <cell r="X806">
            <v>15807.9268916087</v>
          </cell>
          <cell r="Y806">
            <v>15503.7475557668</v>
          </cell>
          <cell r="Z806">
            <v>14753.7516281446</v>
          </cell>
          <cell r="AA806">
            <v>14223.1276533564</v>
          </cell>
          <cell r="AB806">
            <v>13690.0515829158</v>
          </cell>
          <cell r="AC806">
            <v>13376.1520065602</v>
          </cell>
          <cell r="AD806">
            <v>12616.2466967127</v>
          </cell>
          <cell r="AE806">
            <v>-3298.32943518656</v>
          </cell>
        </row>
        <row r="806">
          <cell r="CO806">
            <v>1053840.97552584</v>
          </cell>
        </row>
        <row r="807">
          <cell r="A807">
            <v>-201347.118046788</v>
          </cell>
          <cell r="B807">
            <v>20239.7062536548</v>
          </cell>
          <cell r="C807">
            <v>61065.8756377523</v>
          </cell>
          <cell r="D807">
            <v>59556.7041301684</v>
          </cell>
          <cell r="E807">
            <v>43657.1976941714</v>
          </cell>
          <cell r="F807">
            <v>41352.8590038907</v>
          </cell>
          <cell r="G807">
            <v>38527.8925733194</v>
          </cell>
          <cell r="H807">
            <v>36160.6489690886</v>
          </cell>
          <cell r="I807">
            <v>35316.1123609689</v>
          </cell>
          <cell r="J807">
            <v>34045.8076214462</v>
          </cell>
          <cell r="K807">
            <v>32898.2081530412</v>
          </cell>
          <cell r="L807">
            <v>31889.1314217697</v>
          </cell>
          <cell r="M807">
            <v>30982.1943832609</v>
          </cell>
          <cell r="N807">
            <v>29729.5982477952</v>
          </cell>
          <cell r="O807">
            <v>37735.8497973043</v>
          </cell>
          <cell r="P807">
            <v>46096.2191880198</v>
          </cell>
          <cell r="Q807">
            <v>34209.7771436619</v>
          </cell>
          <cell r="R807">
            <v>21904.9837828829</v>
          </cell>
          <cell r="S807">
            <v>21374.5249764039</v>
          </cell>
          <cell r="T807">
            <v>20843.1879322671</v>
          </cell>
          <cell r="U807">
            <v>20536.2714264073</v>
          </cell>
          <cell r="V807">
            <v>19777.7729520874</v>
          </cell>
          <cell r="W807">
            <v>19243.6399268309</v>
          </cell>
          <cell r="X807">
            <v>18708.5184373533</v>
          </cell>
          <cell r="Y807">
            <v>18396.0507721899</v>
          </cell>
          <cell r="Z807">
            <v>17635.1905604105</v>
          </cell>
          <cell r="AA807">
            <v>17096.92216955</v>
          </cell>
          <cell r="AB807">
            <v>16557.5412535004</v>
          </cell>
          <cell r="AC807">
            <v>16240.5575681454</v>
          </cell>
          <cell r="AD807">
            <v>15475.307341538</v>
          </cell>
          <cell r="AE807">
            <v>245.87609949891</v>
          </cell>
        </row>
        <row r="807">
          <cell r="CO807">
            <v>1006735.59023394</v>
          </cell>
        </row>
        <row r="808">
          <cell r="A808">
            <v>-210852.788659317</v>
          </cell>
          <cell r="B808">
            <v>15746.2391449088</v>
          </cell>
          <cell r="C808">
            <v>57310.0831678503</v>
          </cell>
          <cell r="D808">
            <v>53715.6095744858</v>
          </cell>
          <cell r="E808">
            <v>39315.8628291033</v>
          </cell>
          <cell r="F808">
            <v>37098.09089166</v>
          </cell>
          <cell r="G808">
            <v>34304.0031217459</v>
          </cell>
          <cell r="H808">
            <v>31982.9368936927</v>
          </cell>
          <cell r="I808">
            <v>31238.569515139</v>
          </cell>
          <cell r="J808">
            <v>30081.6856917095</v>
          </cell>
          <cell r="K808">
            <v>29035.1861100706</v>
          </cell>
          <cell r="L808">
            <v>28132.9754617795</v>
          </cell>
          <cell r="M808">
            <v>27321.0857071721</v>
          </cell>
          <cell r="N808">
            <v>26177.4020089467</v>
          </cell>
          <cell r="O808">
            <v>34712.9797797443</v>
          </cell>
          <cell r="P808">
            <v>43569.3852118931</v>
          </cell>
          <cell r="Q808">
            <v>31158.633661676</v>
          </cell>
          <cell r="R808">
            <v>18337.5511061973</v>
          </cell>
          <cell r="S808">
            <v>17831.0720267819</v>
          </cell>
          <cell r="T808">
            <v>17322.4831836172</v>
          </cell>
          <cell r="U808">
            <v>17033.5547360733</v>
          </cell>
          <cell r="V808">
            <v>16298.7211356021</v>
          </cell>
          <cell r="W808">
            <v>15783.415591601</v>
          </cell>
          <cell r="X808">
            <v>15265.735489913</v>
          </cell>
          <cell r="Y808">
            <v>14965.9465441785</v>
          </cell>
          <cell r="Z808">
            <v>14222.9645294514</v>
          </cell>
          <cell r="AA808">
            <v>13697.724721798</v>
          </cell>
          <cell r="AB808">
            <v>13169.8123285479</v>
          </cell>
          <cell r="AC808">
            <v>12859.4914265941</v>
          </cell>
          <cell r="AD808">
            <v>12105.6466696594</v>
          </cell>
          <cell r="AE808">
            <v>-3810.63810152471</v>
          </cell>
        </row>
        <row r="808">
          <cell r="CO808">
            <v>1054263.94329659</v>
          </cell>
        </row>
        <row r="809">
          <cell r="A809">
            <v>-169113.987769429</v>
          </cell>
          <cell r="B809">
            <v>30888.172167024</v>
          </cell>
          <cell r="C809">
            <v>65776.1276130976</v>
          </cell>
          <cell r="D809">
            <v>62247.3054776438</v>
          </cell>
          <cell r="E809">
            <v>48005.1698476874</v>
          </cell>
          <cell r="F809">
            <v>45751.2693658526</v>
          </cell>
          <cell r="G809">
            <v>43115.0341140392</v>
          </cell>
          <cell r="H809">
            <v>40873.3704318125</v>
          </cell>
          <cell r="I809">
            <v>39944.6632718597</v>
          </cell>
          <cell r="J809">
            <v>38594.2298134205</v>
          </cell>
          <cell r="K809">
            <v>37381.2239640297</v>
          </cell>
          <cell r="L809">
            <v>36285.8061037614</v>
          </cell>
          <cell r="M809">
            <v>35308.480347646</v>
          </cell>
          <cell r="N809">
            <v>33981.193855536</v>
          </cell>
          <cell r="O809">
            <v>40462.9287163509</v>
          </cell>
          <cell r="P809">
            <v>47322.3227946466</v>
          </cell>
          <cell r="Q809">
            <v>37285.5681161144</v>
          </cell>
          <cell r="R809">
            <v>26840.9908632263</v>
          </cell>
          <cell r="S809">
            <v>26316.8014657382</v>
          </cell>
          <cell r="T809">
            <v>25793.783716509</v>
          </cell>
          <cell r="U809">
            <v>25490.2211424667</v>
          </cell>
          <cell r="V809">
            <v>24751.4048151024</v>
          </cell>
          <cell r="W809">
            <v>24232.1171569054</v>
          </cell>
          <cell r="X809">
            <v>23714.1481991461</v>
          </cell>
          <cell r="Y809">
            <v>23414.4502483342</v>
          </cell>
          <cell r="Z809">
            <v>22682.3258158239</v>
          </cell>
          <cell r="AA809">
            <v>22168.5551083832</v>
          </cell>
          <cell r="AB809">
            <v>21656.2686099031</v>
          </cell>
          <cell r="AC809">
            <v>21362.5706522951</v>
          </cell>
          <cell r="AD809">
            <v>20636.3276806876</v>
          </cell>
          <cell r="AE809">
            <v>7793.38238068119</v>
          </cell>
        </row>
        <row r="809">
          <cell r="CO809">
            <v>845569.938847143</v>
          </cell>
        </row>
        <row r="810">
          <cell r="A810">
            <v>-189456.778664797</v>
          </cell>
          <cell r="B810">
            <v>28077.6597400102</v>
          </cell>
          <cell r="C810">
            <v>63526.9710935056</v>
          </cell>
          <cell r="D810">
            <v>61701.3663162536</v>
          </cell>
          <cell r="E810">
            <v>46444.2247708377</v>
          </cell>
          <cell r="F810">
            <v>44119.2591436795</v>
          </cell>
          <cell r="G810">
            <v>41330.4446424661</v>
          </cell>
          <cell r="H810">
            <v>38977.3432676552</v>
          </cell>
          <cell r="I810">
            <v>38072.6165220573</v>
          </cell>
          <cell r="J810">
            <v>36738.0264715121</v>
          </cell>
          <cell r="K810">
            <v>35534.6586066555</v>
          </cell>
          <cell r="L810">
            <v>34462.2485684874</v>
          </cell>
          <cell r="M810">
            <v>33500.6143575024</v>
          </cell>
          <cell r="N810">
            <v>32186.8624461692</v>
          </cell>
          <cell r="O810">
            <v>39599.9016098991</v>
          </cell>
          <cell r="P810">
            <v>47385.9328081983</v>
          </cell>
          <cell r="Q810">
            <v>36173.6262163411</v>
          </cell>
          <cell r="R810">
            <v>24542.5494548392</v>
          </cell>
          <cell r="S810">
            <v>24004.4140062884</v>
          </cell>
          <cell r="T810">
            <v>23466.3989916421</v>
          </cell>
          <cell r="U810">
            <v>23153.3801993072</v>
          </cell>
          <cell r="V810">
            <v>22390.7448245224</v>
          </cell>
          <cell r="W810">
            <v>21853.1132265064</v>
          </cell>
          <cell r="X810">
            <v>21315.617177911</v>
          </cell>
          <cell r="Y810">
            <v>21001.500064731</v>
          </cell>
          <cell r="Z810">
            <v>20241.048116907</v>
          </cell>
          <cell r="AA810">
            <v>19703.9836071069</v>
          </cell>
          <cell r="AB810">
            <v>19167.0716593738</v>
          </cell>
          <cell r="AC810">
            <v>18853.4450164033</v>
          </cell>
          <cell r="AD810">
            <v>18093.7238948628</v>
          </cell>
          <cell r="AE810">
            <v>3738.08528562998</v>
          </cell>
        </row>
        <row r="810">
          <cell r="CO810">
            <v>947283.893323985</v>
          </cell>
        </row>
        <row r="811">
          <cell r="A811">
            <v>-215155.627269798</v>
          </cell>
          <cell r="B811">
            <v>14276.1599322553</v>
          </cell>
          <cell r="C811">
            <v>56518.8057010381</v>
          </cell>
          <cell r="D811">
            <v>54297.8768522814</v>
          </cell>
          <cell r="E811">
            <v>39601.8548224586</v>
          </cell>
          <cell r="F811">
            <v>37348.6193571506</v>
          </cell>
          <cell r="G811">
            <v>34504.8286001254</v>
          </cell>
          <cell r="H811">
            <v>32143.4311880035</v>
          </cell>
          <cell r="I811">
            <v>31388.9598272147</v>
          </cell>
          <cell r="J811">
            <v>30217.3417020202</v>
          </cell>
          <cell r="K811">
            <v>29156.4024537013</v>
          </cell>
          <cell r="L811">
            <v>28242.6621674371</v>
          </cell>
          <cell r="M811">
            <v>27419.1282227618</v>
          </cell>
          <cell r="N811">
            <v>26260.8069231005</v>
          </cell>
          <cell r="O811">
            <v>34977.3098685316</v>
          </cell>
          <cell r="P811">
            <v>44018.9601950795</v>
          </cell>
          <cell r="Q811">
            <v>31355.2958038135</v>
          </cell>
          <cell r="R811">
            <v>18276.7439789153</v>
          </cell>
          <cell r="S811">
            <v>17762.1127354263</v>
          </cell>
          <cell r="T811">
            <v>17245.2756693187</v>
          </cell>
          <cell r="U811">
            <v>16950.5247374853</v>
          </cell>
          <cell r="V811">
            <v>16204.7173852937</v>
          </cell>
          <cell r="W811">
            <v>15680.8578027408</v>
          </cell>
          <cell r="X811">
            <v>15154.5155473975</v>
          </cell>
          <cell r="Y811">
            <v>14848.3644810127</v>
          </cell>
          <cell r="Z811">
            <v>14094.0828631994</v>
          </cell>
          <cell r="AA811">
            <v>13559.8367037285</v>
          </cell>
          <cell r="AB811">
            <v>13022.7962741596</v>
          </cell>
          <cell r="AC811">
            <v>12705.534973483</v>
          </cell>
          <cell r="AD811">
            <v>11939.9947774732</v>
          </cell>
          <cell r="AE811">
            <v>-4299.65981186217</v>
          </cell>
        </row>
        <row r="811">
          <cell r="CO811">
            <v>1075778.13634899</v>
          </cell>
        </row>
        <row r="812">
          <cell r="A812">
            <v>-212484.929327375</v>
          </cell>
          <cell r="B812">
            <v>10694.5132689495</v>
          </cell>
          <cell r="C812">
            <v>56342.2173085427</v>
          </cell>
          <cell r="D812">
            <v>52655.3381506974</v>
          </cell>
          <cell r="E812">
            <v>38541.7996658572</v>
          </cell>
          <cell r="F812">
            <v>36339.8413816839</v>
          </cell>
          <cell r="G812">
            <v>33551.8659361939</v>
          </cell>
          <cell r="H812">
            <v>31239.5077127418</v>
          </cell>
          <cell r="I812">
            <v>30513.0451878741</v>
          </cell>
          <cell r="J812">
            <v>29376.4768197193</v>
          </cell>
          <cell r="K812">
            <v>28348.1024246462</v>
          </cell>
          <cell r="L812">
            <v>27465.0032125715</v>
          </cell>
          <cell r="M812">
            <v>26670.128959792</v>
          </cell>
          <cell r="N812">
            <v>25545.9594008483</v>
          </cell>
          <cell r="O812">
            <v>34173.1701943966</v>
          </cell>
          <cell r="P812">
            <v>43115.2459217489</v>
          </cell>
          <cell r="Q812">
            <v>30614.6677473831</v>
          </cell>
          <cell r="R812">
            <v>17705.2398566882</v>
          </cell>
          <cell r="S812">
            <v>17203.1200216983</v>
          </cell>
          <cell r="T812">
            <v>16698.6730958626</v>
          </cell>
          <cell r="U812">
            <v>16413.0109492843</v>
          </cell>
          <cell r="V812">
            <v>15682.5166263708</v>
          </cell>
          <cell r="W812">
            <v>15170.6611112872</v>
          </cell>
          <cell r="X812">
            <v>14656.186434955</v>
          </cell>
          <cell r="Y812">
            <v>14358.7284497348</v>
          </cell>
          <cell r="Z812">
            <v>13619.06294195</v>
          </cell>
          <cell r="AA812">
            <v>13096.2498331496</v>
          </cell>
          <cell r="AB812">
            <v>12570.4888352891</v>
          </cell>
          <cell r="AC812">
            <v>12261.4386507466</v>
          </cell>
          <cell r="AD812">
            <v>11509.7667726005</v>
          </cell>
          <cell r="AE812">
            <v>-4524.29343091621</v>
          </cell>
        </row>
        <row r="812">
          <cell r="CO812">
            <v>1062424.64663688</v>
          </cell>
        </row>
        <row r="813">
          <cell r="A813">
            <v>-217545.785028203</v>
          </cell>
          <cell r="B813">
            <v>11841.6347026647</v>
          </cell>
          <cell r="C813">
            <v>55241.6978861744</v>
          </cell>
          <cell r="D813">
            <v>53386.0563235802</v>
          </cell>
          <cell r="E813">
            <v>37148.9890935275</v>
          </cell>
          <cell r="F813">
            <v>34962.6603248588</v>
          </cell>
          <cell r="G813">
            <v>32165.1412426809</v>
          </cell>
          <cell r="H813">
            <v>29852.3827976128</v>
          </cell>
          <cell r="I813">
            <v>29156.6268885005</v>
          </cell>
          <cell r="J813">
            <v>28053.4835052676</v>
          </cell>
          <cell r="K813">
            <v>27054.3702315245</v>
          </cell>
          <cell r="L813">
            <v>26203.72445455</v>
          </cell>
          <cell r="M813">
            <v>25437.1474406713</v>
          </cell>
          <cell r="N813">
            <v>24344.8747026314</v>
          </cell>
          <cell r="O813">
            <v>33229.9577378624</v>
          </cell>
          <cell r="P813">
            <v>42420.0931194512</v>
          </cell>
          <cell r="Q813">
            <v>29634.0139251598</v>
          </cell>
          <cell r="R813">
            <v>16440.0145581339</v>
          </cell>
          <cell r="S813">
            <v>15942.9062680088</v>
          </cell>
          <cell r="T813">
            <v>15443.0034843749</v>
          </cell>
          <cell r="U813">
            <v>15161.2201283288</v>
          </cell>
          <cell r="V813">
            <v>14434.4765823159</v>
          </cell>
          <cell r="W813">
            <v>13925.6771736964</v>
          </cell>
          <cell r="X813">
            <v>13413.7325380134</v>
          </cell>
          <cell r="Y813">
            <v>13118.0870719184</v>
          </cell>
          <cell r="Z813">
            <v>12380.0273275047</v>
          </cell>
          <cell r="AA813">
            <v>11858.069462021</v>
          </cell>
          <cell r="AB813">
            <v>11332.5716157679</v>
          </cell>
          <cell r="AC813">
            <v>11023.0062246141</v>
          </cell>
          <cell r="AD813">
            <v>10270.5279972782</v>
          </cell>
          <cell r="AE813">
            <v>-6134.29914406339</v>
          </cell>
        </row>
        <row r="813">
          <cell r="CO813">
            <v>1087728.92514101</v>
          </cell>
        </row>
        <row r="814">
          <cell r="A814">
            <v>-210757.268988056</v>
          </cell>
          <cell r="B814">
            <v>13415.3651962738</v>
          </cell>
          <cell r="C814">
            <v>55626.3857779059</v>
          </cell>
          <cell r="D814">
            <v>52490.4094688228</v>
          </cell>
          <cell r="E814">
            <v>39766.2889064705</v>
          </cell>
          <cell r="F814">
            <v>37534.1573738856</v>
          </cell>
          <cell r="G814">
            <v>34728.2516755211</v>
          </cell>
          <cell r="H814">
            <v>32395.6559242597</v>
          </cell>
          <cell r="I814">
            <v>31640.2622800185</v>
          </cell>
          <cell r="J814">
            <v>30470.2983043957</v>
          </cell>
          <cell r="K814">
            <v>29411.9034809106</v>
          </cell>
          <cell r="L814">
            <v>28497.793842801</v>
          </cell>
          <cell r="M814">
            <v>27675.0699358993</v>
          </cell>
          <cell r="N814">
            <v>26518.7376567824</v>
          </cell>
          <cell r="O814">
            <v>35038.3924356225</v>
          </cell>
          <cell r="P814">
            <v>43882.7131382744</v>
          </cell>
          <cell r="Q814">
            <v>31474.4149907159</v>
          </cell>
          <cell r="R814">
            <v>18654.2257977798</v>
          </cell>
          <cell r="S814">
            <v>18144.0710495614</v>
          </cell>
          <cell r="T814">
            <v>17631.9022926359</v>
          </cell>
          <cell r="U814">
            <v>17340.2694955067</v>
          </cell>
          <cell r="V814">
            <v>16601.2792590105</v>
          </cell>
          <cell r="W814">
            <v>16082.6986495864</v>
          </cell>
          <cell r="X814">
            <v>15561.8512556189</v>
          </cell>
          <cell r="Y814">
            <v>15259.7480976334</v>
          </cell>
          <cell r="Z814">
            <v>14513.0820598025</v>
          </cell>
          <cell r="AA814">
            <v>13985.0180693595</v>
          </cell>
          <cell r="AB814">
            <v>13454.4027929426</v>
          </cell>
          <cell r="AC814">
            <v>13142.2157330067</v>
          </cell>
          <cell r="AD814">
            <v>12385.2099317125</v>
          </cell>
          <cell r="AE814">
            <v>-3526.4242266179</v>
          </cell>
        </row>
        <row r="814">
          <cell r="CO814">
            <v>1053786.34494028</v>
          </cell>
        </row>
        <row r="815">
          <cell r="A815">
            <v>-205049.056335252</v>
          </cell>
          <cell r="B815">
            <v>17490.7936354284</v>
          </cell>
          <cell r="C815">
            <v>59861.097846254</v>
          </cell>
          <cell r="D815">
            <v>59492.8029757484</v>
          </cell>
          <cell r="E815">
            <v>43378.1046345687</v>
          </cell>
          <cell r="F815">
            <v>41060.6690355699</v>
          </cell>
          <cell r="G815">
            <v>38207.7961195547</v>
          </cell>
          <cell r="H815">
            <v>35820.1382795032</v>
          </cell>
          <cell r="I815">
            <v>34979.8433003585</v>
          </cell>
          <cell r="J815">
            <v>33712.2759947381</v>
          </cell>
          <cell r="K815">
            <v>32566.2976595906</v>
          </cell>
          <cell r="L815">
            <v>31561.2757378607</v>
          </cell>
          <cell r="M815">
            <v>30657.0736537134</v>
          </cell>
          <cell r="N815">
            <v>29406.7995104972</v>
          </cell>
          <cell r="O815">
            <v>37582.398451314</v>
          </cell>
          <cell r="P815">
            <v>46111.3086674539</v>
          </cell>
          <cell r="Q815">
            <v>34010.9078031926</v>
          </cell>
          <cell r="R815">
            <v>21490.1453475751</v>
          </cell>
          <cell r="S815">
            <v>20957.1067523048</v>
          </cell>
          <cell r="T815">
            <v>20422.9996391341</v>
          </cell>
          <cell r="U815">
            <v>20114.3315136379</v>
          </cell>
          <cell r="V815">
            <v>19351.4506752773</v>
          </cell>
          <cell r="W815">
            <v>18813.9417996689</v>
          </cell>
          <cell r="X815">
            <v>18275.23029775</v>
          </cell>
          <cell r="Y815">
            <v>17960.1119768236</v>
          </cell>
          <cell r="Z815">
            <v>17194.0540174596</v>
          </cell>
          <cell r="AA815">
            <v>16651.5138019475</v>
          </cell>
          <cell r="AB815">
            <v>16107.6200199278</v>
          </cell>
          <cell r="AC815">
            <v>15786.9877975465</v>
          </cell>
          <cell r="AD815">
            <v>15015.6081101747</v>
          </cell>
          <cell r="AE815">
            <v>-489.127352648546</v>
          </cell>
        </row>
        <row r="815">
          <cell r="CO815">
            <v>1025245.28167626</v>
          </cell>
        </row>
        <row r="816">
          <cell r="A816">
            <v>-196995.291766332</v>
          </cell>
          <cell r="B816">
            <v>20505.9464707762</v>
          </cell>
          <cell r="C816">
            <v>58698.1067066725</v>
          </cell>
          <cell r="D816">
            <v>55340.482728486</v>
          </cell>
          <cell r="E816">
            <v>39779.4542975287</v>
          </cell>
          <cell r="F816">
            <v>37629.9789878787</v>
          </cell>
          <cell r="G816">
            <v>34956.7931490782</v>
          </cell>
          <cell r="H816">
            <v>32727.9514309387</v>
          </cell>
          <cell r="I816">
            <v>31982.0200592722</v>
          </cell>
          <cell r="J816">
            <v>30831.9467781625</v>
          </cell>
          <cell r="K816">
            <v>29794.9205517918</v>
          </cell>
          <cell r="L816">
            <v>28892.9958372106</v>
          </cell>
          <cell r="M816">
            <v>28084.9811182715</v>
          </cell>
          <cell r="N816">
            <v>26949.1112832315</v>
          </cell>
          <cell r="O816">
            <v>34865.917907566</v>
          </cell>
          <cell r="P816">
            <v>43101.5661172558</v>
          </cell>
          <cell r="Q816">
            <v>31495.7501484612</v>
          </cell>
          <cell r="R816">
            <v>19489.2417311</v>
          </cell>
          <cell r="S816">
            <v>18997.3262761824</v>
          </cell>
          <cell r="T816">
            <v>18503.8942221296</v>
          </cell>
          <cell r="U816">
            <v>18225.1277304053</v>
          </cell>
          <cell r="V816">
            <v>17512.2969597835</v>
          </cell>
          <cell r="W816">
            <v>17014.0366197761</v>
          </cell>
          <cell r="X816">
            <v>16514.0693340809</v>
          </cell>
          <cell r="Y816">
            <v>16227.3265956958</v>
          </cell>
          <cell r="Z816">
            <v>15508.8075558936</v>
          </cell>
          <cell r="AA816">
            <v>15003.4059918193</v>
          </cell>
          <cell r="AB816">
            <v>14496.0832453352</v>
          </cell>
          <cell r="AC816">
            <v>14201.9902156202</v>
          </cell>
          <cell r="AD816">
            <v>13475.4419341844</v>
          </cell>
          <cell r="AE816">
            <v>-1407.07799608929</v>
          </cell>
        </row>
        <row r="816">
          <cell r="CO816">
            <v>984976.458831662</v>
          </cell>
        </row>
        <row r="817">
          <cell r="A817">
            <v>-192093.265156299</v>
          </cell>
          <cell r="B817">
            <v>21200.4867685477</v>
          </cell>
          <cell r="C817">
            <v>63372.2291594745</v>
          </cell>
          <cell r="D817">
            <v>60212.5084330197</v>
          </cell>
          <cell r="E817">
            <v>44833.6324409317</v>
          </cell>
          <cell r="F817">
            <v>42546.1560536222</v>
          </cell>
          <cell r="G817">
            <v>39777.4046593285</v>
          </cell>
          <cell r="H817">
            <v>37448.1678419111</v>
          </cell>
          <cell r="I817">
            <v>36581.2358119965</v>
          </cell>
          <cell r="J817">
            <v>35290.0351755231</v>
          </cell>
          <cell r="K817">
            <v>34125.5791035881</v>
          </cell>
          <cell r="L817">
            <v>33093.6260143283</v>
          </cell>
          <cell r="M817">
            <v>32168.2253652904</v>
          </cell>
          <cell r="N817">
            <v>30896.2264350215</v>
          </cell>
          <cell r="O817">
            <v>38466.6748097018</v>
          </cell>
          <cell r="P817">
            <v>46397.3808825267</v>
          </cell>
          <cell r="Q817">
            <v>35042.4651769361</v>
          </cell>
          <cell r="R817">
            <v>23272.4820971684</v>
          </cell>
          <cell r="S817">
            <v>22744.4296624506</v>
          </cell>
          <cell r="T817">
            <v>22216.0727719022</v>
          </cell>
          <cell r="U817">
            <v>21910.5647512454</v>
          </cell>
          <cell r="V817">
            <v>21158.4088146039</v>
          </cell>
          <cell r="W817">
            <v>20629.0826502531</v>
          </cell>
          <cell r="X817">
            <v>20099.4138181828</v>
          </cell>
          <cell r="Y817">
            <v>19790.9983604721</v>
          </cell>
          <cell r="Z817">
            <v>19039.0067223561</v>
          </cell>
          <cell r="AA817">
            <v>18508.2469640817</v>
          </cell>
          <cell r="AB817">
            <v>17977.1015302701</v>
          </cell>
          <cell r="AC817">
            <v>17667.12066851</v>
          </cell>
          <cell r="AD817">
            <v>16913.6070078627</v>
          </cell>
          <cell r="AE817">
            <v>2369.7127708487</v>
          </cell>
        </row>
        <row r="817">
          <cell r="CO817">
            <v>960466.325781493</v>
          </cell>
        </row>
        <row r="818">
          <cell r="A818">
            <v>-176108.367691332</v>
          </cell>
          <cell r="B818">
            <v>32156.925131779</v>
          </cell>
          <cell r="C818">
            <v>65804.099015728</v>
          </cell>
          <cell r="D818">
            <v>66802.9492461819</v>
          </cell>
          <cell r="E818">
            <v>50964.8869923219</v>
          </cell>
          <cell r="F818">
            <v>48570.6099382819</v>
          </cell>
          <cell r="G818">
            <v>45783.0071435434</v>
          </cell>
          <cell r="H818">
            <v>43407.9215756738</v>
          </cell>
          <cell r="I818">
            <v>42401.3413731532</v>
          </cell>
          <cell r="J818">
            <v>40953.7287525834</v>
          </cell>
          <cell r="K818">
            <v>39650.5301883667</v>
          </cell>
          <cell r="L818">
            <v>38469.9823090663</v>
          </cell>
          <cell r="M818">
            <v>37413.142405052</v>
          </cell>
          <cell r="N818">
            <v>35991.2028362384</v>
          </cell>
          <cell r="O818">
            <v>42702.0045735044</v>
          </cell>
          <cell r="P818">
            <v>49818.975068596</v>
          </cell>
          <cell r="Q818">
            <v>39353.8385400717</v>
          </cell>
          <cell r="R818">
            <v>28464.3996968763</v>
          </cell>
          <cell r="S818">
            <v>27905.8943994354</v>
          </cell>
          <cell r="T818">
            <v>27348.9159553189</v>
          </cell>
          <cell r="U818">
            <v>27020.4120949603</v>
          </cell>
          <cell r="V818">
            <v>26239.7242236257</v>
          </cell>
          <cell r="W818">
            <v>25687.6067109775</v>
          </cell>
          <cell r="X818">
            <v>25137.2076851975</v>
          </cell>
          <cell r="Y818">
            <v>24813.7566906753</v>
          </cell>
          <cell r="Z818">
            <v>24041.772859304</v>
          </cell>
          <cell r="AA818">
            <v>23496.8448547163</v>
          </cell>
          <cell r="AB818">
            <v>22953.8510222386</v>
          </cell>
          <cell r="AC818">
            <v>22637.8370979341</v>
          </cell>
          <cell r="AD818">
            <v>21873.8997150209</v>
          </cell>
          <cell r="AE818">
            <v>8491.50085131358</v>
          </cell>
        </row>
        <row r="818">
          <cell r="CO818">
            <v>880541.838456659</v>
          </cell>
        </row>
        <row r="819">
          <cell r="A819">
            <v>-165044.219695864</v>
          </cell>
          <cell r="B819">
            <v>32499.2303523995</v>
          </cell>
          <cell r="C819">
            <v>67785.2509920345</v>
          </cell>
          <cell r="D819">
            <v>64047.3549963287</v>
          </cell>
          <cell r="E819">
            <v>49274.0044229836</v>
          </cell>
          <cell r="F819">
            <v>47002.6014835537</v>
          </cell>
          <cell r="G819">
            <v>44369.8320915871</v>
          </cell>
          <cell r="H819">
            <v>42124.4431532596</v>
          </cell>
          <cell r="I819">
            <v>41167.3781697013</v>
          </cell>
          <cell r="J819">
            <v>39785.6983811269</v>
          </cell>
          <cell r="K819">
            <v>38545.1827262636</v>
          </cell>
          <cell r="L819">
            <v>37419.7077315736</v>
          </cell>
          <cell r="M819">
            <v>36416.0131301636</v>
          </cell>
          <cell r="N819">
            <v>35058.8504788888</v>
          </cell>
          <cell r="O819">
            <v>41329.3349583577</v>
          </cell>
          <cell r="P819">
            <v>47986.6510635439</v>
          </cell>
          <cell r="Q819">
            <v>38178.4569547151</v>
          </cell>
          <cell r="R819">
            <v>27961.1516708448</v>
          </cell>
          <cell r="S819">
            <v>27431.6759494528</v>
          </cell>
          <cell r="T819">
            <v>26903.7782410115</v>
          </cell>
          <cell r="U819">
            <v>26596.1734955928</v>
          </cell>
          <cell r="V819">
            <v>25852.9076447472</v>
          </cell>
          <cell r="W819">
            <v>25330.0337409424</v>
          </cell>
          <cell r="X819">
            <v>24808.9359046163</v>
          </cell>
          <cell r="Y819">
            <v>24506.9805836523</v>
          </cell>
          <cell r="Z819">
            <v>23772.2831609573</v>
          </cell>
          <cell r="AA819">
            <v>23256.8396610092</v>
          </cell>
          <cell r="AB819">
            <v>22743.3951406553</v>
          </cell>
          <cell r="AC819">
            <v>22449.4534524672</v>
          </cell>
          <cell r="AD819">
            <v>21722.7447153629</v>
          </cell>
          <cell r="AE819">
            <v>9177.13416096882</v>
          </cell>
        </row>
        <row r="819">
          <cell r="CO819">
            <v>825221.098479322</v>
          </cell>
        </row>
        <row r="820">
          <cell r="A820">
            <v>-192939.789582466</v>
          </cell>
          <cell r="B820">
            <v>17812.2811493775</v>
          </cell>
          <cell r="C820">
            <v>57344.4729027022</v>
          </cell>
          <cell r="D820">
            <v>55831.341945928</v>
          </cell>
          <cell r="E820">
            <v>41026.2811326552</v>
          </cell>
          <cell r="F820">
            <v>38859.94701651</v>
          </cell>
          <cell r="G820">
            <v>36190.7116292129</v>
          </cell>
          <cell r="H820">
            <v>33958.6353684986</v>
          </cell>
          <cell r="I820">
            <v>33184.8780886627</v>
          </cell>
          <cell r="J820">
            <v>32004.1834283373</v>
          </cell>
          <cell r="K820">
            <v>30940.2134460311</v>
          </cell>
          <cell r="L820">
            <v>30008.8042364174</v>
          </cell>
          <cell r="M820">
            <v>29174.9395445068</v>
          </cell>
          <cell r="N820">
            <v>28009.7970246527</v>
          </cell>
          <cell r="O820">
            <v>35716.5515023124</v>
          </cell>
          <cell r="P820">
            <v>43751.136578221</v>
          </cell>
          <cell r="Q820">
            <v>32373.2015209971</v>
          </cell>
          <cell r="R820">
            <v>20593.3537935275</v>
          </cell>
          <cell r="S820">
            <v>20096.3188080263</v>
          </cell>
          <cell r="T820">
            <v>19598.1685644519</v>
          </cell>
          <cell r="U820">
            <v>19315.4830043443</v>
          </cell>
          <cell r="V820">
            <v>18598.3874683824</v>
          </cell>
          <cell r="W820">
            <v>18096.686659094</v>
          </cell>
          <cell r="X820">
            <v>17593.7306170188</v>
          </cell>
          <cell r="Y820">
            <v>17304.8328174195</v>
          </cell>
          <cell r="Z820">
            <v>16583.901076864</v>
          </cell>
          <cell r="AA820">
            <v>16076.9488417973</v>
          </cell>
          <cell r="AB820">
            <v>15568.5838311704</v>
          </cell>
          <cell r="AC820">
            <v>15274.3255900475</v>
          </cell>
          <cell r="AD820">
            <v>14547.4446786709</v>
          </cell>
          <cell r="AE820">
            <v>-38.685579858502</v>
          </cell>
        </row>
        <row r="820">
          <cell r="CO820">
            <v>964698.947912331</v>
          </cell>
        </row>
        <row r="821">
          <cell r="A821">
            <v>-193930.830519752</v>
          </cell>
          <cell r="B821">
            <v>23984.3017389577</v>
          </cell>
          <cell r="C821">
            <v>61246.5779534188</v>
          </cell>
          <cell r="D821">
            <v>61532.4412363674</v>
          </cell>
          <cell r="E821">
            <v>43523.6021402209</v>
          </cell>
          <cell r="F821">
            <v>41268.471990522</v>
          </cell>
          <cell r="G821">
            <v>38519.0077505723</v>
          </cell>
          <cell r="H821">
            <v>36211.5038302785</v>
          </cell>
          <cell r="I821">
            <v>35375.5316770341</v>
          </cell>
          <cell r="J821">
            <v>34120.0755107315</v>
          </cell>
          <cell r="K821">
            <v>32987.7540762342</v>
          </cell>
          <cell r="L821">
            <v>31988.9875821704</v>
          </cell>
          <cell r="M821">
            <v>31093.3939039861</v>
          </cell>
          <cell r="N821">
            <v>29855.8208672046</v>
          </cell>
          <cell r="O821">
            <v>37540.8667128039</v>
          </cell>
          <cell r="P821">
            <v>45575.6799293681</v>
          </cell>
          <cell r="Q821">
            <v>34122.6667159154</v>
          </cell>
          <cell r="R821">
            <v>22257.8487353733</v>
          </cell>
          <cell r="S821">
            <v>21738.4069047467</v>
          </cell>
          <cell r="T821">
            <v>21218.3260524444</v>
          </cell>
          <cell r="U821">
            <v>20919.2159322332</v>
          </cell>
          <cell r="V821">
            <v>20176.1700250923</v>
          </cell>
          <cell r="W821">
            <v>19654.0547661299</v>
          </cell>
          <cell r="X821">
            <v>19131.2202826418</v>
          </cell>
          <cell r="Y821">
            <v>18827.7865979978</v>
          </cell>
          <cell r="Z821">
            <v>18083.3066878432</v>
          </cell>
          <cell r="AA821">
            <v>17558.1824617359</v>
          </cell>
          <cell r="AB821">
            <v>17032.2487420886</v>
          </cell>
          <cell r="AC821">
            <v>16725.6381213478</v>
          </cell>
          <cell r="AD821">
            <v>15977.8549544048</v>
          </cell>
          <cell r="AE821">
            <v>1303.78885692678</v>
          </cell>
        </row>
        <row r="821">
          <cell r="CO821">
            <v>969654.152598758</v>
          </cell>
        </row>
        <row r="822">
          <cell r="A822">
            <v>-187983.705733689</v>
          </cell>
          <cell r="B822">
            <v>22221.8991410164</v>
          </cell>
          <cell r="C822">
            <v>59202.722701313</v>
          </cell>
          <cell r="D822">
            <v>60075.8457861309</v>
          </cell>
          <cell r="E822">
            <v>42421.6173021731</v>
          </cell>
          <cell r="F822">
            <v>40238.9373235748</v>
          </cell>
          <cell r="G822">
            <v>37578.1608784869</v>
          </cell>
          <cell r="H822">
            <v>35345.6235197028</v>
          </cell>
          <cell r="I822">
            <v>34541.0229112326</v>
          </cell>
          <cell r="J822">
            <v>33326.6747621556</v>
          </cell>
          <cell r="K822">
            <v>32233.2107524149</v>
          </cell>
          <cell r="L822">
            <v>31269.1854680028</v>
          </cell>
          <cell r="M822">
            <v>30406.8477866476</v>
          </cell>
          <cell r="N822">
            <v>29209.5780825324</v>
          </cell>
          <cell r="O822">
            <v>36662.9814390584</v>
          </cell>
          <cell r="P822">
            <v>44454.0949387703</v>
          </cell>
          <cell r="Q822">
            <v>33355.5333209388</v>
          </cell>
          <cell r="R822">
            <v>21854.0346832348</v>
          </cell>
          <cell r="S822">
            <v>21351.8271242079</v>
          </cell>
          <cell r="T822">
            <v>20848.9684611233</v>
          </cell>
          <cell r="U822">
            <v>20562.2898681799</v>
          </cell>
          <cell r="V822">
            <v>19841.2191043012</v>
          </cell>
          <cell r="W822">
            <v>19336.2875687594</v>
          </cell>
          <cell r="X822">
            <v>18830.6232098646</v>
          </cell>
          <cell r="Y822">
            <v>18539.7818346845</v>
          </cell>
          <cell r="Z822">
            <v>17817.0074236728</v>
          </cell>
          <cell r="AA822">
            <v>17309.0100285653</v>
          </cell>
          <cell r="AB822">
            <v>16800.187834318</v>
          </cell>
          <cell r="AC822">
            <v>16506.2954338905</v>
          </cell>
          <cell r="AD822">
            <v>15779.9693301873</v>
          </cell>
          <cell r="AE822">
            <v>1556.75668711803</v>
          </cell>
        </row>
        <row r="822">
          <cell r="CO822">
            <v>939918.528668443</v>
          </cell>
        </row>
        <row r="823">
          <cell r="A823">
            <v>-205348.993314053</v>
          </cell>
          <cell r="B823">
            <v>15903.4953319873</v>
          </cell>
          <cell r="C823">
            <v>57023.501070609</v>
          </cell>
          <cell r="D823">
            <v>56359.9914582386</v>
          </cell>
          <cell r="E823">
            <v>41586.9275418118</v>
          </cell>
          <cell r="F823">
            <v>39327.0771957291</v>
          </cell>
          <cell r="G823">
            <v>36521.97259214</v>
          </cell>
          <cell r="H823">
            <v>34180.7679102117</v>
          </cell>
          <cell r="I823">
            <v>33384.3771171911</v>
          </cell>
          <cell r="J823">
            <v>32168.9424547478</v>
          </cell>
          <cell r="K823">
            <v>31070.3931968196</v>
          </cell>
          <cell r="L823">
            <v>30112.7619211958</v>
          </cell>
          <cell r="M823">
            <v>29251.7304995242</v>
          </cell>
          <cell r="N823">
            <v>28051.8760481181</v>
          </cell>
          <cell r="O823">
            <v>36287.2963500161</v>
          </cell>
          <cell r="P823">
            <v>44860.7301064838</v>
          </cell>
          <cell r="Q823">
            <v>32755.2331327754</v>
          </cell>
          <cell r="R823">
            <v>20235.6435703428</v>
          </cell>
          <cell r="S823">
            <v>19717.3282960436</v>
          </cell>
          <cell r="T823">
            <v>19197.5665941841</v>
          </cell>
          <cell r="U823">
            <v>18899.7278445591</v>
          </cell>
          <cell r="V823">
            <v>18153.5290346916</v>
          </cell>
          <cell r="W823">
            <v>17629.1624469971</v>
          </cell>
          <cell r="X823">
            <v>17103.1678923403</v>
          </cell>
          <cell r="Y823">
            <v>16797.3419349614</v>
          </cell>
          <cell r="Z823">
            <v>16046.098060934</v>
          </cell>
          <cell r="AA823">
            <v>15514.9206667008</v>
          </cell>
          <cell r="AB823">
            <v>14981.9109813093</v>
          </cell>
          <cell r="AC823">
            <v>14668.805177121</v>
          </cell>
          <cell r="AD823">
            <v>13910.1732130497</v>
          </cell>
          <cell r="AE823">
            <v>-1607.08000902525</v>
          </cell>
        </row>
        <row r="823">
          <cell r="CO823">
            <v>1026744.96657027</v>
          </cell>
        </row>
        <row r="824">
          <cell r="A824">
            <v>-179952.733057088</v>
          </cell>
          <cell r="B824">
            <v>26869.517027776</v>
          </cell>
          <cell r="C824">
            <v>61845.0671849632</v>
          </cell>
          <cell r="D824">
            <v>60615.0214282055</v>
          </cell>
          <cell r="E824">
            <v>45388.2619782609</v>
          </cell>
          <cell r="F824">
            <v>43155.6965751855</v>
          </cell>
          <cell r="G824">
            <v>40488.6670257671</v>
          </cell>
          <cell r="H824">
            <v>38236.1891828853</v>
          </cell>
          <cell r="I824">
            <v>37364.2298685953</v>
          </cell>
          <cell r="J824">
            <v>36074.6378235242</v>
          </cell>
          <cell r="K824">
            <v>34914.5105185757</v>
          </cell>
          <cell r="L824">
            <v>33878.8568906347</v>
          </cell>
          <cell r="M824">
            <v>32953.2454157249</v>
          </cell>
          <cell r="N824">
            <v>31683.8750677036</v>
          </cell>
          <cell r="O824">
            <v>38708.3486569451</v>
          </cell>
          <cell r="P824">
            <v>46092.6187703568</v>
          </cell>
          <cell r="Q824">
            <v>35441.878386247</v>
          </cell>
          <cell r="R824">
            <v>24383.9749721531</v>
          </cell>
          <cell r="S824">
            <v>23867.4280798764</v>
          </cell>
          <cell r="T824">
            <v>23351.1268350524</v>
          </cell>
          <cell r="U824">
            <v>23053.6006063981</v>
          </cell>
          <cell r="V824">
            <v>22319.2909865388</v>
          </cell>
          <cell r="W824">
            <v>21803.7717915771</v>
          </cell>
          <cell r="X824">
            <v>21288.5290749874</v>
          </cell>
          <cell r="Y824">
            <v>20990.7452204384</v>
          </cell>
          <cell r="Z824">
            <v>20258.9065031589</v>
          </cell>
          <cell r="AA824">
            <v>19744.543990579</v>
          </cell>
          <cell r="AB824">
            <v>19230.4926568426</v>
          </cell>
          <cell r="AC824">
            <v>18934.0723202496</v>
          </cell>
          <cell r="AD824">
            <v>18203.3611474222</v>
          </cell>
          <cell r="AE824">
            <v>4564.32500048079</v>
          </cell>
        </row>
        <row r="824">
          <cell r="CO824">
            <v>899763.665285438</v>
          </cell>
        </row>
        <row r="825">
          <cell r="A825">
            <v>-164529.265281684</v>
          </cell>
          <cell r="B825">
            <v>35720.9858527509</v>
          </cell>
          <cell r="C825">
            <v>69210.6396197959</v>
          </cell>
          <cell r="D825">
            <v>65878.1537138762</v>
          </cell>
          <cell r="E825">
            <v>52110.9431376418</v>
          </cell>
          <cell r="F825">
            <v>49748.5752688904</v>
          </cell>
          <cell r="G825">
            <v>47040.5343857266</v>
          </cell>
          <cell r="H825">
            <v>44721.8729244593</v>
          </cell>
          <cell r="I825">
            <v>43695.299090975</v>
          </cell>
          <cell r="J825">
            <v>42231.1083063041</v>
          </cell>
          <cell r="K825">
            <v>40915.5355388497</v>
          </cell>
          <cell r="L825">
            <v>39715.0376676763</v>
          </cell>
          <cell r="M825">
            <v>38643.0112007043</v>
          </cell>
          <cell r="N825">
            <v>37206.0522164908</v>
          </cell>
          <cell r="O825">
            <v>43380.0422749899</v>
          </cell>
          <cell r="P825">
            <v>49965.0760502348</v>
          </cell>
          <cell r="Q825">
            <v>40167.2803828403</v>
          </cell>
          <cell r="R825">
            <v>29950.4770490593</v>
          </cell>
          <cell r="S825">
            <v>29397.7351426289</v>
          </cell>
          <cell r="T825">
            <v>28847.1712321393</v>
          </cell>
          <cell r="U825">
            <v>28522.4520252248</v>
          </cell>
          <cell r="V825">
            <v>27752.8407186919</v>
          </cell>
          <cell r="W825">
            <v>27209.2107348854</v>
          </cell>
          <cell r="X825">
            <v>26668.0321046985</v>
          </cell>
          <cell r="Y825">
            <v>26351.4039044585</v>
          </cell>
          <cell r="Z825">
            <v>25593.325273836</v>
          </cell>
          <cell r="AA825">
            <v>25059.9508392189</v>
          </cell>
          <cell r="AB825">
            <v>24529.3354246971</v>
          </cell>
          <cell r="AC825">
            <v>24223.5257224834</v>
          </cell>
          <cell r="AD825">
            <v>23476.7152214686</v>
          </cell>
          <cell r="AE825">
            <v>10953.9148718802</v>
          </cell>
        </row>
        <row r="825">
          <cell r="CO825">
            <v>822646.326408421</v>
          </cell>
        </row>
        <row r="826">
          <cell r="A826">
            <v>-175724.103976449</v>
          </cell>
          <cell r="B826">
            <v>28536.4356074904</v>
          </cell>
          <cell r="C826">
            <v>67514.7105593543</v>
          </cell>
          <cell r="D826">
            <v>64029.63302175</v>
          </cell>
          <cell r="E826">
            <v>48882.8349030759</v>
          </cell>
          <cell r="F826">
            <v>46559.9197491744</v>
          </cell>
          <cell r="G826">
            <v>43834.930484519</v>
          </cell>
          <cell r="H826">
            <v>41519.3863530233</v>
          </cell>
          <cell r="I826">
            <v>40564.3612707912</v>
          </cell>
          <cell r="J826">
            <v>39178.427160014</v>
          </cell>
          <cell r="K826">
            <v>37931.5165908583</v>
          </cell>
          <cell r="L826">
            <v>36806.7228550512</v>
          </cell>
          <cell r="M826">
            <v>35800.8646159524</v>
          </cell>
          <cell r="N826">
            <v>34438.642217268</v>
          </cell>
          <cell r="O826">
            <v>41186.8928687183</v>
          </cell>
          <cell r="P826">
            <v>48323.2139750062</v>
          </cell>
          <cell r="Q826">
            <v>37894.8956393754</v>
          </cell>
          <cell r="R826">
            <v>27050.1609779703</v>
          </cell>
          <cell r="S826">
            <v>26509.74724123</v>
          </cell>
          <cell r="T826">
            <v>25970.4474245479</v>
          </cell>
          <cell r="U826">
            <v>25655.2211151529</v>
          </cell>
          <cell r="V826">
            <v>24895.3242242934</v>
          </cell>
          <cell r="W826">
            <v>24359.5707135844</v>
          </cell>
          <cell r="X826">
            <v>23825.0709297146</v>
          </cell>
          <cell r="Y826">
            <v>23513.2431196546</v>
          </cell>
          <cell r="Z826">
            <v>22759.9841180674</v>
          </cell>
          <cell r="AA826">
            <v>22229.4757328134</v>
          </cell>
          <cell r="AB826">
            <v>21700.3784281622</v>
          </cell>
          <cell r="AC826">
            <v>21394.0798786651</v>
          </cell>
          <cell r="AD826">
            <v>20646.5876603131</v>
          </cell>
          <cell r="AE826">
            <v>7304.44866803753</v>
          </cell>
        </row>
        <row r="826">
          <cell r="CO826">
            <v>878620.519882244</v>
          </cell>
        </row>
        <row r="827">
          <cell r="A827">
            <v>-201812.014462093</v>
          </cell>
          <cell r="B827">
            <v>20888.3101469923</v>
          </cell>
          <cell r="C827">
            <v>61221.6313430145</v>
          </cell>
          <cell r="D827">
            <v>61277.8699926076</v>
          </cell>
          <cell r="E827">
            <v>44020.2814724694</v>
          </cell>
          <cell r="F827">
            <v>41701.0957866367</v>
          </cell>
          <cell r="G827">
            <v>38861.3623836314</v>
          </cell>
          <cell r="H827">
            <v>36480.7254139093</v>
          </cell>
          <cell r="I827">
            <v>35626.9152911986</v>
          </cell>
          <cell r="J827">
            <v>34345.2683416517</v>
          </cell>
          <cell r="K827">
            <v>33187.224965205</v>
          </cell>
          <cell r="L827">
            <v>32168.0629915616</v>
          </cell>
          <cell r="M827">
            <v>31251.8008749149</v>
          </cell>
          <cell r="N827">
            <v>29988.188393497</v>
          </cell>
          <cell r="O827">
            <v>38005.32891763</v>
          </cell>
          <cell r="P827">
            <v>46379.9150714741</v>
          </cell>
          <cell r="Q827">
            <v>34463.8484345554</v>
          </cell>
          <cell r="R827">
            <v>22127.7301060308</v>
          </cell>
          <cell r="S827">
            <v>21593.5858108195</v>
          </cell>
          <cell r="T827">
            <v>21058.6209852693</v>
          </cell>
          <cell r="U827">
            <v>20749.0146897</v>
          </cell>
          <cell r="V827">
            <v>19986.1305410339</v>
          </cell>
          <cell r="W827">
            <v>19448.5534529422</v>
          </cell>
          <cell r="X827">
            <v>18910.052850725</v>
          </cell>
          <cell r="Y827">
            <v>18595.1121020381</v>
          </cell>
          <cell r="Z827">
            <v>17830.1694510568</v>
          </cell>
          <cell r="AA827">
            <v>17288.7287243353</v>
          </cell>
          <cell r="AB827">
            <v>16746.2485743294</v>
          </cell>
          <cell r="AC827">
            <v>16427.0458321836</v>
          </cell>
          <cell r="AD827">
            <v>15658.0443381897</v>
          </cell>
          <cell r="AE827">
            <v>391.836470388404</v>
          </cell>
        </row>
        <row r="827">
          <cell r="CO827">
            <v>1009060.07231047</v>
          </cell>
        </row>
        <row r="828">
          <cell r="A828">
            <v>-181051.559986342</v>
          </cell>
          <cell r="B828">
            <v>26737.1451078365</v>
          </cell>
          <cell r="C828">
            <v>64900.7982589824</v>
          </cell>
          <cell r="D828">
            <v>61771.9208271311</v>
          </cell>
          <cell r="E828">
            <v>48358.344156105</v>
          </cell>
          <cell r="F828">
            <v>46020.6549530548</v>
          </cell>
          <cell r="G828">
            <v>43258.9806330085</v>
          </cell>
          <cell r="H828">
            <v>40917.4000164981</v>
          </cell>
          <cell r="I828">
            <v>39971.5048633795</v>
          </cell>
          <cell r="J828">
            <v>38593.1160272495</v>
          </cell>
          <cell r="K828">
            <v>37351.8238284646</v>
          </cell>
          <cell r="L828">
            <v>36236.1343982819</v>
          </cell>
          <cell r="M828">
            <v>35237.1953616128</v>
          </cell>
          <cell r="N828">
            <v>33881.8037287747</v>
          </cell>
          <cell r="O828">
            <v>40876.9642976783</v>
          </cell>
          <cell r="P828">
            <v>48257.9765139604</v>
          </cell>
          <cell r="Q828">
            <v>37522.6003948</v>
          </cell>
          <cell r="R828">
            <v>26368.3617367238</v>
          </cell>
          <cell r="S828">
            <v>25825.2726597359</v>
          </cell>
          <cell r="T828">
            <v>25282.9984911736</v>
          </cell>
          <cell r="U828">
            <v>24966.0135165814</v>
          </cell>
          <cell r="V828">
            <v>24200.9934017545</v>
          </cell>
          <cell r="W828">
            <v>23661.3135976587</v>
          </cell>
          <cell r="X828">
            <v>23122.5509801752</v>
          </cell>
          <cell r="Y828">
            <v>22807.5689984802</v>
          </cell>
          <cell r="Z828">
            <v>22047.8881929069</v>
          </cell>
          <cell r="AA828">
            <v>21512.0455554867</v>
          </cell>
          <cell r="AB828">
            <v>20977.2352196792</v>
          </cell>
          <cell r="AC828">
            <v>20666.2293982912</v>
          </cell>
          <cell r="AD828">
            <v>19910.8362581672</v>
          </cell>
          <cell r="AE828">
            <v>6173.18709630727</v>
          </cell>
        </row>
        <row r="828">
          <cell r="CO828">
            <v>905257.79993171</v>
          </cell>
        </row>
        <row r="829">
          <cell r="A829">
            <v>-190324.538090303</v>
          </cell>
          <cell r="B829">
            <v>24798.8840705969</v>
          </cell>
          <cell r="C829">
            <v>56267.5822664626</v>
          </cell>
          <cell r="D829">
            <v>56438.1064407909</v>
          </cell>
          <cell r="E829">
            <v>41225.9160135933</v>
          </cell>
          <cell r="F829">
            <v>39068.7524197242</v>
          </cell>
          <cell r="G829">
            <v>36419.1618753025</v>
          </cell>
          <cell r="H829">
            <v>34201.4402056277</v>
          </cell>
          <cell r="I829">
            <v>33424.6256121624</v>
          </cell>
          <cell r="J829">
            <v>32241.9246296819</v>
          </cell>
          <cell r="K829">
            <v>31176.7433792867</v>
          </cell>
          <cell r="L829">
            <v>30242.4039485045</v>
          </cell>
          <cell r="M829">
            <v>29406.5471936097</v>
          </cell>
          <cell r="N829">
            <v>28239.6941859849</v>
          </cell>
          <cell r="O829">
            <v>35826.7480726178</v>
          </cell>
          <cell r="P829">
            <v>43742.223618878</v>
          </cell>
          <cell r="Q829">
            <v>32515.4236818155</v>
          </cell>
          <cell r="R829">
            <v>20888.1222659321</v>
          </cell>
          <cell r="S829">
            <v>20392.8889439142</v>
          </cell>
          <cell r="T829">
            <v>19896.6752940962</v>
          </cell>
          <cell r="U829">
            <v>19615.2118617503</v>
          </cell>
          <cell r="V829">
            <v>18901.1884894292</v>
          </cell>
          <cell r="W829">
            <v>18401.8538415582</v>
          </cell>
          <cell r="X829">
            <v>17901.4158261117</v>
          </cell>
          <cell r="Y829">
            <v>17614.3773259869</v>
          </cell>
          <cell r="Z829">
            <v>16897.0962953518</v>
          </cell>
          <cell r="AA829">
            <v>16393.1455691006</v>
          </cell>
          <cell r="AB829">
            <v>15887.9529929223</v>
          </cell>
          <cell r="AC829">
            <v>15596.2613609253</v>
          </cell>
          <cell r="AD829">
            <v>14873.6921511286</v>
          </cell>
          <cell r="AE829">
            <v>482.038177259044</v>
          </cell>
        </row>
        <row r="829">
          <cell r="CO829">
            <v>951622.690451513</v>
          </cell>
        </row>
        <row r="830">
          <cell r="A830">
            <v>-175134.512028226</v>
          </cell>
          <cell r="B830">
            <v>26067.4684977694</v>
          </cell>
          <cell r="C830">
            <v>61338.4506880458</v>
          </cell>
          <cell r="D830">
            <v>60543.1889953613</v>
          </cell>
          <cell r="E830">
            <v>44786.7101790247</v>
          </cell>
          <cell r="F830">
            <v>42603.184210382</v>
          </cell>
          <cell r="G830">
            <v>39999.7685082182</v>
          </cell>
          <cell r="H830">
            <v>37800.1044406557</v>
          </cell>
          <cell r="I830">
            <v>36946.3879889015</v>
          </cell>
          <cell r="J830">
            <v>35681.5519203448</v>
          </cell>
          <cell r="K830">
            <v>34545.1169120409</v>
          </cell>
          <cell r="L830">
            <v>33529.8595207323</v>
          </cell>
          <cell r="M830">
            <v>32624.1183420094</v>
          </cell>
          <cell r="N830">
            <v>31379.1285827892</v>
          </cell>
          <cell r="O830">
            <v>38208.3389339047</v>
          </cell>
          <cell r="P830">
            <v>45390.0858375516</v>
          </cell>
          <cell r="Q830">
            <v>35024.4982532291</v>
          </cell>
          <cell r="R830">
            <v>24257.8728661461</v>
          </cell>
          <cell r="S830">
            <v>23752.8296912733</v>
          </cell>
          <cell r="T830">
            <v>23248.0820709827</v>
          </cell>
          <cell r="U830">
            <v>22958.8208010655</v>
          </cell>
          <cell r="V830">
            <v>22239.5092266967</v>
          </cell>
          <cell r="W830">
            <v>21735.7025419536</v>
          </cell>
          <cell r="X830">
            <v>21232.2285064965</v>
          </cell>
          <cell r="Y830">
            <v>20943.0809950297</v>
          </cell>
          <cell r="Z830">
            <v>20226.3186007388</v>
          </cell>
          <cell r="AA830">
            <v>19723.90359653</v>
          </cell>
          <cell r="AB830">
            <v>19221.8629920233</v>
          </cell>
          <cell r="AC830">
            <v>18934.4585131551</v>
          </cell>
          <cell r="AD830">
            <v>18218.9502470397</v>
          </cell>
          <cell r="AE830">
            <v>4943.57311739996</v>
          </cell>
        </row>
        <row r="830">
          <cell r="CO830">
            <v>875672.560141129</v>
          </cell>
        </row>
        <row r="831">
          <cell r="A831">
            <v>-199333.993450128</v>
          </cell>
          <cell r="B831">
            <v>13931.5629998471</v>
          </cell>
          <cell r="C831">
            <v>56100.8957503273</v>
          </cell>
          <cell r="D831">
            <v>54140.8223620766</v>
          </cell>
          <cell r="E831">
            <v>39648.1775595098</v>
          </cell>
          <cell r="F831">
            <v>37488.934708235</v>
          </cell>
          <cell r="G831">
            <v>34796.8448214235</v>
          </cell>
          <cell r="H831">
            <v>32553.8812412068</v>
          </cell>
          <cell r="I831">
            <v>31809.5201546338</v>
          </cell>
          <cell r="J831">
            <v>30659.8542226156</v>
          </cell>
          <cell r="K831">
            <v>29622.6476052446</v>
          </cell>
          <cell r="L831">
            <v>28722.0859764571</v>
          </cell>
          <cell r="M831">
            <v>27914.7052719998</v>
          </cell>
          <cell r="N831">
            <v>26779.0230974744</v>
          </cell>
          <cell r="O831">
            <v>34801.6409811881</v>
          </cell>
          <cell r="P831">
            <v>43142.9788308704</v>
          </cell>
          <cell r="Q831">
            <v>31401.6825540516</v>
          </cell>
          <cell r="R831">
            <v>19258.2600340769</v>
          </cell>
          <cell r="S831">
            <v>18764.3345105278</v>
          </cell>
          <cell r="T831">
            <v>18268.7814098829</v>
          </cell>
          <cell r="U831">
            <v>17988.6289227716</v>
          </cell>
          <cell r="V831">
            <v>17272.5957032353</v>
          </cell>
          <cell r="W831">
            <v>16771.861004204</v>
          </cell>
          <cell r="X831">
            <v>16269.2944528124</v>
          </cell>
          <cell r="Y831">
            <v>15980.6350408414</v>
          </cell>
          <cell r="Z831">
            <v>15258.4443219987</v>
          </cell>
          <cell r="AA831">
            <v>14750.0458359733</v>
          </cell>
          <cell r="AB831">
            <v>14239.585583978</v>
          </cell>
          <cell r="AC831">
            <v>13942.9883833415</v>
          </cell>
          <cell r="AD831">
            <v>13212.2305145716</v>
          </cell>
          <cell r="AE831">
            <v>-1844.46228763828</v>
          </cell>
        </row>
        <row r="831">
          <cell r="CO831">
            <v>996669.967250639</v>
          </cell>
        </row>
        <row r="832">
          <cell r="A832">
            <v>-186302.509258345</v>
          </cell>
          <cell r="B832">
            <v>21331.109130741</v>
          </cell>
          <cell r="C832">
            <v>59904.4466412783</v>
          </cell>
          <cell r="D832">
            <v>55786.1080794506</v>
          </cell>
          <cell r="E832">
            <v>42552.0400162906</v>
          </cell>
          <cell r="F832">
            <v>40375.1859794435</v>
          </cell>
          <cell r="G832">
            <v>37726.9789985717</v>
          </cell>
          <cell r="H832">
            <v>35503.6125721553</v>
          </cell>
          <cell r="I832">
            <v>34696.9951425143</v>
          </cell>
          <cell r="J832">
            <v>33481.2959325892</v>
          </cell>
          <cell r="K832">
            <v>32386.9974054766</v>
          </cell>
          <cell r="L832">
            <v>31421.0328647749</v>
          </cell>
          <cell r="M832">
            <v>30557.363873483</v>
          </cell>
          <cell r="N832">
            <v>29358.9352669869</v>
          </cell>
          <cell r="O832">
            <v>36735.3354719276</v>
          </cell>
          <cell r="P832">
            <v>44449.8437704404</v>
          </cell>
          <cell r="Q832">
            <v>33448.4238721431</v>
          </cell>
          <cell r="R832">
            <v>22044.9665321897</v>
          </cell>
          <cell r="S832">
            <v>21543.8995240115</v>
          </cell>
          <cell r="T832">
            <v>21042.2685789058</v>
          </cell>
          <cell r="U832">
            <v>20756.3626645257</v>
          </cell>
          <cell r="V832">
            <v>20037.2466979378</v>
          </cell>
          <cell r="W832">
            <v>19533.8203880038</v>
          </cell>
          <cell r="X832">
            <v>19029.7593620898</v>
          </cell>
          <cell r="Y832">
            <v>18740.1019962266</v>
          </cell>
          <cell r="Z832">
            <v>18019.6564251596</v>
          </cell>
          <cell r="AA832">
            <v>17513.5747003141</v>
          </cell>
          <cell r="AB832">
            <v>17006.7785970412</v>
          </cell>
          <cell r="AC832">
            <v>16714.5268853043</v>
          </cell>
          <cell r="AD832">
            <v>15990.9568868613</v>
          </cell>
          <cell r="AE832">
            <v>1892.75042872392</v>
          </cell>
        </row>
        <row r="832">
          <cell r="CO832">
            <v>931512.546291723</v>
          </cell>
        </row>
        <row r="833">
          <cell r="A833">
            <v>-170362.248533072</v>
          </cell>
          <cell r="B833">
            <v>31979.5057262738</v>
          </cell>
          <cell r="C833">
            <v>67723.341353619</v>
          </cell>
          <cell r="D833">
            <v>65389.9306552157</v>
          </cell>
          <cell r="E833">
            <v>51088.319531837</v>
          </cell>
          <cell r="F833">
            <v>48724.6436217799</v>
          </cell>
          <cell r="G833">
            <v>45989.1199569385</v>
          </cell>
          <cell r="H833">
            <v>43654.1474271861</v>
          </cell>
          <cell r="I833">
            <v>42648.6132592249</v>
          </cell>
          <cell r="J833">
            <v>41205.8440774563</v>
          </cell>
          <cell r="K833">
            <v>39908.4136522451</v>
          </cell>
          <cell r="L833">
            <v>38729.8151103821</v>
          </cell>
          <cell r="M833">
            <v>37676.2527904741</v>
          </cell>
          <cell r="N833">
            <v>36259.5073688281</v>
          </cell>
          <cell r="O833">
            <v>42715.5241916994</v>
          </cell>
          <cell r="P833">
            <v>49576.2936691104</v>
          </cell>
          <cell r="Q833">
            <v>39445.4060755985</v>
          </cell>
          <cell r="R833">
            <v>28894.4630778889</v>
          </cell>
          <cell r="S833">
            <v>28342.5775868199</v>
          </cell>
          <cell r="T833">
            <v>27792.4508080026</v>
          </cell>
          <cell r="U833">
            <v>27468.5874783879</v>
          </cell>
          <cell r="V833">
            <v>26697.6860154338</v>
          </cell>
          <cell r="W833">
            <v>26153.1583204259</v>
          </cell>
          <cell r="X833">
            <v>25610.6100715514</v>
          </cell>
          <cell r="Y833">
            <v>25292.9386271591</v>
          </cell>
          <cell r="Z833">
            <v>24531.6912272402</v>
          </cell>
          <cell r="AA833">
            <v>23995.4447965211</v>
          </cell>
          <cell r="AB833">
            <v>23461.4262498641</v>
          </cell>
          <cell r="AC833">
            <v>23152.4456256191</v>
          </cell>
          <cell r="AD833">
            <v>22400.3421599196</v>
          </cell>
          <cell r="AE833">
            <v>9446.98270792495</v>
          </cell>
        </row>
        <row r="833">
          <cell r="CO833">
            <v>851811.242665358</v>
          </cell>
        </row>
        <row r="834">
          <cell r="A834">
            <v>-218543.493207736</v>
          </cell>
          <cell r="B834">
            <v>12232.4114292882</v>
          </cell>
          <cell r="C834">
            <v>54147.1450520602</v>
          </cell>
          <cell r="D834">
            <v>53625.9208506408</v>
          </cell>
          <cell r="E834">
            <v>38489.6322076135</v>
          </cell>
          <cell r="F834">
            <v>36252.8231024476</v>
          </cell>
          <cell r="G834">
            <v>33407.7309154022</v>
          </cell>
          <cell r="H834">
            <v>31050.9574474113</v>
          </cell>
          <cell r="I834">
            <v>30321.4714091492</v>
          </cell>
          <cell r="J834">
            <v>29177.5074704892</v>
          </cell>
          <cell r="K834">
            <v>28140.9659185788</v>
          </cell>
          <cell r="L834">
            <v>27253.7363864376</v>
          </cell>
          <cell r="M834">
            <v>26453.5126895009</v>
          </cell>
          <cell r="N834">
            <v>25321.6518225859</v>
          </cell>
          <cell r="O834">
            <v>34215.4688455344</v>
          </cell>
          <cell r="P834">
            <v>43426.3155118028</v>
          </cell>
          <cell r="Q834">
            <v>30572.7740158746</v>
          </cell>
          <cell r="R834">
            <v>17305.6213836832</v>
          </cell>
          <cell r="S834">
            <v>16795.8634181305</v>
          </cell>
          <cell r="T834">
            <v>16283.5498779505</v>
          </cell>
          <cell r="U834">
            <v>15992.5111434141</v>
          </cell>
          <cell r="V834">
            <v>15250.9471047352</v>
          </cell>
          <cell r="W834">
            <v>14730.4975681703</v>
          </cell>
          <cell r="X834">
            <v>14207.1717098476</v>
          </cell>
          <cell r="Y834">
            <v>13903.2007390865</v>
          </cell>
          <cell r="Z834">
            <v>13151.5432806278</v>
          </cell>
          <cell r="AA834">
            <v>12619.0602866958</v>
          </cell>
          <cell r="AB834">
            <v>12083.3399672849</v>
          </cell>
          <cell r="AC834">
            <v>11766.5291712585</v>
          </cell>
          <cell r="AD834">
            <v>11001.7959593761</v>
          </cell>
          <cell r="AE834">
            <v>-5485.06418534134</v>
          </cell>
        </row>
        <row r="834">
          <cell r="CO834">
            <v>1092717.46603868</v>
          </cell>
        </row>
        <row r="835">
          <cell r="A835">
            <v>-166418.34910041</v>
          </cell>
          <cell r="B835">
            <v>33961.9775531933</v>
          </cell>
          <cell r="C835">
            <v>66952.6561185881</v>
          </cell>
          <cell r="D835">
            <v>63583.6524929224</v>
          </cell>
          <cell r="E835">
            <v>48781.1204120087</v>
          </cell>
          <cell r="F835">
            <v>46517.7649342636</v>
          </cell>
          <cell r="G835">
            <v>43885.6490717889</v>
          </cell>
          <cell r="H835">
            <v>41643.2716233229</v>
          </cell>
          <cell r="I835">
            <v>40697.3694065011</v>
          </cell>
          <cell r="J835">
            <v>39328.132069378</v>
          </cell>
          <cell r="K835">
            <v>38098.6290886851</v>
          </cell>
          <cell r="L835">
            <v>36985.0182674894</v>
          </cell>
          <cell r="M835">
            <v>35991.7925782514</v>
          </cell>
          <cell r="N835">
            <v>34646.5485332008</v>
          </cell>
          <cell r="O835">
            <v>40990.0407967079</v>
          </cell>
          <cell r="P835">
            <v>47716.7124053237</v>
          </cell>
          <cell r="Q835">
            <v>37831.7925435986</v>
          </cell>
          <cell r="R835">
            <v>27538.431059669</v>
          </cell>
          <cell r="S835">
            <v>27011.284568131</v>
          </cell>
          <cell r="T835">
            <v>26485.565669083</v>
          </cell>
          <cell r="U835">
            <v>26179.7256792692</v>
          </cell>
          <cell r="V835">
            <v>25438.5832443885</v>
          </cell>
          <cell r="W835">
            <v>24917.4092673362</v>
          </cell>
          <cell r="X835">
            <v>24397.8420582084</v>
          </cell>
          <cell r="Y835">
            <v>24096.9954924862</v>
          </cell>
          <cell r="Z835">
            <v>23363.7222019683</v>
          </cell>
          <cell r="AA835">
            <v>22849.2703425876</v>
          </cell>
          <cell r="AB835">
            <v>22336.6269146614</v>
          </cell>
          <cell r="AC835">
            <v>22043.052662138</v>
          </cell>
          <cell r="AD835">
            <v>21316.9839925359</v>
          </cell>
          <cell r="AE835">
            <v>8671.33719367921</v>
          </cell>
        </row>
        <row r="835">
          <cell r="CO835">
            <v>832091.745502048</v>
          </cell>
        </row>
        <row r="836">
          <cell r="A836">
            <v>-184299.555842862</v>
          </cell>
          <cell r="B836">
            <v>25289.5171794301</v>
          </cell>
          <cell r="C836">
            <v>61286.7137430362</v>
          </cell>
          <cell r="D836">
            <v>60980.6155768358</v>
          </cell>
          <cell r="E836">
            <v>45374.2882663152</v>
          </cell>
          <cell r="F836">
            <v>43115.9407614665</v>
          </cell>
          <cell r="G836">
            <v>40407.2683149812</v>
          </cell>
          <cell r="H836">
            <v>38122.2859786714</v>
          </cell>
          <cell r="I836">
            <v>37247.5796910464</v>
          </cell>
          <cell r="J836">
            <v>35951.9931214131</v>
          </cell>
          <cell r="K836">
            <v>34785.3788830996</v>
          </cell>
          <cell r="L836">
            <v>33746.1377457335</v>
          </cell>
          <cell r="M836">
            <v>32816.1186267898</v>
          </cell>
          <cell r="N836">
            <v>31540.5638429859</v>
          </cell>
          <cell r="O836">
            <v>38755.7073549644</v>
          </cell>
          <cell r="P836">
            <v>46332.4025132742</v>
          </cell>
          <cell r="Q836">
            <v>35428.2600948763</v>
          </cell>
          <cell r="R836">
            <v>24113.4531826314</v>
          </cell>
          <cell r="S836">
            <v>23591.22814674</v>
          </cell>
          <cell r="T836">
            <v>23069.0896359984</v>
          </cell>
          <cell r="U836">
            <v>22767.5603785562</v>
          </cell>
          <cell r="V836">
            <v>22025.0826508546</v>
          </cell>
          <cell r="W836">
            <v>21503.2196039155</v>
          </cell>
          <cell r="X836">
            <v>20981.4539417947</v>
          </cell>
          <cell r="Y836">
            <v>20678.8711479757</v>
          </cell>
          <cell r="Z836">
            <v>19938.2265458321</v>
          </cell>
          <cell r="AA836">
            <v>19416.7709206478</v>
          </cell>
          <cell r="AB836">
            <v>18895.4249029345</v>
          </cell>
          <cell r="AC836">
            <v>18593.332843759</v>
          </cell>
          <cell r="AD836">
            <v>17853.0749414635</v>
          </cell>
          <cell r="AE836">
            <v>3889.03973842584</v>
          </cell>
        </row>
        <row r="836">
          <cell r="CO836">
            <v>921497.779214311</v>
          </cell>
        </row>
        <row r="837">
          <cell r="A837">
            <v>-209484.671079768</v>
          </cell>
          <cell r="B837">
            <v>15832.8384023435</v>
          </cell>
          <cell r="C837">
            <v>59897.8392930746</v>
          </cell>
          <cell r="D837">
            <v>57513.1346007066</v>
          </cell>
          <cell r="E837">
            <v>41406.9707588264</v>
          </cell>
          <cell r="F837">
            <v>39128.1172459134</v>
          </cell>
          <cell r="G837">
            <v>36288.1070785396</v>
          </cell>
          <cell r="H837">
            <v>33920.5102038133</v>
          </cell>
          <cell r="I837">
            <v>33125.6108249008</v>
          </cell>
          <cell r="J837">
            <v>31909.3646724849</v>
          </cell>
          <cell r="K837">
            <v>30809.1007137949</v>
          </cell>
          <cell r="L837">
            <v>29852.4911200954</v>
          </cell>
          <cell r="M837">
            <v>28991.3134877527</v>
          </cell>
          <cell r="N837">
            <v>27790.3086108616</v>
          </cell>
          <cell r="O837">
            <v>36211.4814440623</v>
          </cell>
          <cell r="P837">
            <v>44970.9021577591</v>
          </cell>
          <cell r="Q837">
            <v>32625.465409912</v>
          </cell>
          <cell r="R837">
            <v>19863.2108038304</v>
          </cell>
          <cell r="S837">
            <v>19340.9003580807</v>
          </cell>
          <cell r="T837">
            <v>18816.9579320126</v>
          </cell>
          <cell r="U837">
            <v>18516.3444861473</v>
          </cell>
          <cell r="V837">
            <v>17763.9798325012</v>
          </cell>
          <cell r="W837">
            <v>17234.8417898282</v>
          </cell>
          <cell r="X837">
            <v>16703.8669389292</v>
          </cell>
          <cell r="Y837">
            <v>16394.3710587204</v>
          </cell>
          <cell r="Z837">
            <v>15636.1847423389</v>
          </cell>
          <cell r="AA837">
            <v>15099.3621791778</v>
          </cell>
          <cell r="AB837">
            <v>14560.472272176</v>
          </cell>
          <cell r="AC837">
            <v>14242.7073608423</v>
          </cell>
          <cell r="AD837">
            <v>13476.2404847803</v>
          </cell>
          <cell r="AE837">
            <v>-2349.30274344095</v>
          </cell>
        </row>
        <row r="837">
          <cell r="CO837">
            <v>1047423.35539884</v>
          </cell>
        </row>
        <row r="838">
          <cell r="A838">
            <v>-197894.229424393</v>
          </cell>
          <cell r="B838">
            <v>19651.8751869755</v>
          </cell>
          <cell r="C838">
            <v>62106.9532746587</v>
          </cell>
          <cell r="D838">
            <v>60183.3298165511</v>
          </cell>
          <cell r="E838">
            <v>44441.1489825961</v>
          </cell>
          <cell r="F838">
            <v>42131.6621526148</v>
          </cell>
          <cell r="G838">
            <v>39317.9121614558</v>
          </cell>
          <cell r="H838">
            <v>36955.4659107909</v>
          </cell>
          <cell r="I838">
            <v>36094.0756868955</v>
          </cell>
          <cell r="J838">
            <v>34805.8479762753</v>
          </cell>
          <cell r="K838">
            <v>33642.7325849345</v>
          </cell>
          <cell r="L838">
            <v>32615.939740723</v>
          </cell>
          <cell r="M838">
            <v>31693.7354362747</v>
          </cell>
          <cell r="N838">
            <v>30424.1010248674</v>
          </cell>
          <cell r="O838">
            <v>38258.7487130737</v>
          </cell>
          <cell r="P838">
            <v>46452.7765571575</v>
          </cell>
          <cell r="Q838">
            <v>34762.2753907702</v>
          </cell>
          <cell r="R838">
            <v>22653.3935982894</v>
          </cell>
          <cell r="S838">
            <v>22120.9198758582</v>
          </cell>
          <cell r="T838">
            <v>21587.852721242</v>
          </cell>
          <cell r="U838">
            <v>21279.3216268532</v>
          </cell>
          <cell r="V838">
            <v>20519.8663695037</v>
          </cell>
          <cell r="W838">
            <v>19984.9099481608</v>
          </cell>
          <cell r="X838">
            <v>19449.2856136656</v>
          </cell>
          <cell r="Y838">
            <v>19136.4754229052</v>
          </cell>
          <cell r="Z838">
            <v>18375.9524545183</v>
          </cell>
          <cell r="AA838">
            <v>17838.2017336778</v>
          </cell>
          <cell r="AB838">
            <v>17299.6992707</v>
          </cell>
          <cell r="AC838">
            <v>16983.8027289915</v>
          </cell>
          <cell r="AD838">
            <v>16220.3482327084</v>
          </cell>
          <cell r="AE838">
            <v>1244.80202010608</v>
          </cell>
        </row>
        <row r="838">
          <cell r="CO838">
            <v>989471.147121965</v>
          </cell>
        </row>
        <row r="839">
          <cell r="A839">
            <v>-166759.31487824</v>
          </cell>
          <cell r="B839">
            <v>32464.8115450485</v>
          </cell>
          <cell r="C839">
            <v>67449.0108918001</v>
          </cell>
          <cell r="D839">
            <v>64616.7814496933</v>
          </cell>
          <cell r="E839">
            <v>48971.7769877205</v>
          </cell>
          <cell r="F839">
            <v>46700.0405520245</v>
          </cell>
          <cell r="G839">
            <v>44059.233891101</v>
          </cell>
          <cell r="H839">
            <v>41809.0908716696</v>
          </cell>
          <cell r="I839">
            <v>40858.2502288132</v>
          </cell>
          <cell r="J839">
            <v>39482.9143610955</v>
          </cell>
          <cell r="K839">
            <v>38247.7743925903</v>
          </cell>
          <cell r="L839">
            <v>37128.7795607117</v>
          </cell>
          <cell r="M839">
            <v>36130.5514772043</v>
          </cell>
          <cell r="N839">
            <v>34779.3760783396</v>
          </cell>
          <cell r="O839">
            <v>41132.8261832468</v>
          </cell>
          <cell r="P839">
            <v>47871.2448523057</v>
          </cell>
          <cell r="Q839">
            <v>37965.1210712042</v>
          </cell>
          <cell r="R839">
            <v>27649.5836501593</v>
          </cell>
          <cell r="S839">
            <v>27120.3727580077</v>
          </cell>
          <cell r="T839">
            <v>26592.6162792373</v>
          </cell>
          <cell r="U839">
            <v>26285.2727526667</v>
          </cell>
          <cell r="V839">
            <v>25541.6424004182</v>
          </cell>
          <cell r="W839">
            <v>25018.5162313575</v>
          </cell>
          <cell r="X839">
            <v>24497.0270173708</v>
          </cell>
          <cell r="Y839">
            <v>24194.7732329735</v>
          </cell>
          <cell r="Z839">
            <v>23459.1573624878</v>
          </cell>
          <cell r="AA839">
            <v>22942.8796028724</v>
          </cell>
          <cell r="AB839">
            <v>22428.4442506143</v>
          </cell>
          <cell r="AC839">
            <v>22133.5770208163</v>
          </cell>
          <cell r="AD839">
            <v>21405.3235152197</v>
          </cell>
          <cell r="AE839">
            <v>8733.12249200034</v>
          </cell>
        </row>
        <row r="839">
          <cell r="CO839">
            <v>833796.574391201</v>
          </cell>
        </row>
        <row r="840">
          <cell r="A840">
            <v>-206468.365081733</v>
          </cell>
          <cell r="B840">
            <v>13912.0644164315</v>
          </cell>
          <cell r="C840">
            <v>57230.821164225</v>
          </cell>
          <cell r="D840">
            <v>54435.3706179074</v>
          </cell>
          <cell r="E840">
            <v>41311.3898748899</v>
          </cell>
          <cell r="F840">
            <v>39053.9178782715</v>
          </cell>
          <cell r="G840">
            <v>36245.7822526112</v>
          </cell>
          <cell r="H840">
            <v>33903.6042631455</v>
          </cell>
          <cell r="I840">
            <v>33113.2040663205</v>
          </cell>
          <cell r="J840">
            <v>31904.2076761935</v>
          </cell>
          <cell r="K840">
            <v>30811.260562023</v>
          </cell>
          <cell r="L840">
            <v>29859.9418468601</v>
          </cell>
          <cell r="M840">
            <v>29004.3793556213</v>
          </cell>
          <cell r="N840">
            <v>27810.6560591714</v>
          </cell>
          <cell r="O840">
            <v>36102.2652593747</v>
          </cell>
          <cell r="P840">
            <v>44729.9976986153</v>
          </cell>
          <cell r="Q840">
            <v>32561.1278464103</v>
          </cell>
          <cell r="R840">
            <v>19978.2527091304</v>
          </cell>
          <cell r="S840">
            <v>19460.771264681</v>
          </cell>
          <cell r="T840">
            <v>18941.7466784294</v>
          </cell>
          <cell r="U840">
            <v>18644.5640648706</v>
          </cell>
          <cell r="V840">
            <v>17898.8815146742</v>
          </cell>
          <cell r="W840">
            <v>17374.9441405151</v>
          </cell>
          <cell r="X840">
            <v>16849.2699466621</v>
          </cell>
          <cell r="Y840">
            <v>16543.6700316589</v>
          </cell>
          <cell r="Z840">
            <v>15792.5011183738</v>
          </cell>
          <cell r="AA840">
            <v>15261.2975384494</v>
          </cell>
          <cell r="AB840">
            <v>14728.1391526583</v>
          </cell>
          <cell r="AC840">
            <v>14414.7755313187</v>
          </cell>
          <cell r="AD840">
            <v>13655.7216274464</v>
          </cell>
          <cell r="AE840">
            <v>-1943.71870091714</v>
          </cell>
        </row>
        <row r="840">
          <cell r="CO840">
            <v>1032341.82540867</v>
          </cell>
        </row>
        <row r="841">
          <cell r="A841">
            <v>-185610.334920017</v>
          </cell>
          <cell r="B841">
            <v>22401.0962334348</v>
          </cell>
          <cell r="C841">
            <v>63005.7638026318</v>
          </cell>
          <cell r="D841">
            <v>59565.281407638</v>
          </cell>
          <cell r="E841">
            <v>43975.938812961</v>
          </cell>
          <cell r="F841">
            <v>41756.0469061376</v>
          </cell>
          <cell r="G841">
            <v>39074.254553443</v>
          </cell>
          <cell r="H841">
            <v>36817.3927500004</v>
          </cell>
          <cell r="I841">
            <v>35976.1962916789</v>
          </cell>
          <cell r="J841">
            <v>34719.7227089052</v>
          </cell>
          <cell r="K841">
            <v>33588.436510376</v>
          </cell>
          <cell r="L841">
            <v>32585.2120011641</v>
          </cell>
          <cell r="M841">
            <v>31687.7199401191</v>
          </cell>
          <cell r="N841">
            <v>30449.8971126177</v>
          </cell>
          <cell r="O841">
            <v>37758.8773620095</v>
          </cell>
          <cell r="P841">
            <v>45417.9309596676</v>
          </cell>
          <cell r="Q841">
            <v>34447.023448164</v>
          </cell>
          <cell r="R841">
            <v>23069.4657441149</v>
          </cell>
          <cell r="S841">
            <v>22557.299434036</v>
          </cell>
          <cell r="T841">
            <v>22044.8859177195</v>
          </cell>
          <cell r="U841">
            <v>21750.7980764985</v>
          </cell>
          <cell r="V841">
            <v>21019.2873791397</v>
          </cell>
          <cell r="W841">
            <v>20506.0868503708</v>
          </cell>
          <cell r="X841">
            <v>19992.6080888036</v>
          </cell>
          <cell r="Y841">
            <v>19696.0725190332</v>
          </cell>
          <cell r="Z841">
            <v>18964.7822289292</v>
          </cell>
          <cell r="AA841">
            <v>18450.4176779133</v>
          </cell>
          <cell r="AB841">
            <v>17935.7399734316</v>
          </cell>
          <cell r="AC841">
            <v>17638.1036134514</v>
          </cell>
          <cell r="AD841">
            <v>16905.4072438174</v>
          </cell>
          <cell r="AE841">
            <v>2851.08458962651</v>
          </cell>
        </row>
        <row r="841">
          <cell r="CO841">
            <v>928051.674600085</v>
          </cell>
        </row>
        <row r="842">
          <cell r="A842">
            <v>-164926.500710379</v>
          </cell>
          <cell r="B842">
            <v>32818.9692335642</v>
          </cell>
          <cell r="C842">
            <v>67690.6708330851</v>
          </cell>
          <cell r="D842">
            <v>64918.2552260905</v>
          </cell>
          <cell r="E842">
            <v>50159.5454476651</v>
          </cell>
          <cell r="F842">
            <v>47859.4883443021</v>
          </cell>
          <cell r="G842">
            <v>45202.8071360554</v>
          </cell>
          <cell r="H842">
            <v>42934.220949703</v>
          </cell>
          <cell r="I842">
            <v>41955.4284144039</v>
          </cell>
          <cell r="J842">
            <v>40547.9297018388</v>
          </cell>
          <cell r="K842">
            <v>39283.9173152102</v>
          </cell>
          <cell r="L842">
            <v>38134.9849906835</v>
          </cell>
          <cell r="M842">
            <v>37109.9138407656</v>
          </cell>
          <cell r="N842">
            <v>35727.7778903057</v>
          </cell>
          <cell r="O842">
            <v>41970.0254909668</v>
          </cell>
          <cell r="P842">
            <v>48606.6810037531</v>
          </cell>
          <cell r="Q842">
            <v>38799.223750575</v>
          </cell>
          <cell r="R842">
            <v>28579.5310069191</v>
          </cell>
          <cell r="S842">
            <v>28042.735456222</v>
          </cell>
          <cell r="T842">
            <v>27507.7036546264</v>
          </cell>
          <cell r="U842">
            <v>27194.7162091064</v>
          </cell>
          <cell r="V842">
            <v>26443.1445360052</v>
          </cell>
          <cell r="W842">
            <v>25913.7278536696</v>
          </cell>
          <cell r="X842">
            <v>25386.2962864862</v>
          </cell>
          <cell r="Y842">
            <v>25079.7126342649</v>
          </cell>
          <cell r="Z842">
            <v>24337.6284979978</v>
          </cell>
          <cell r="AA842">
            <v>23816.5167970109</v>
          </cell>
          <cell r="AB842">
            <v>23297.6393606167</v>
          </cell>
          <cell r="AC842">
            <v>22999.9363640437</v>
          </cell>
          <cell r="AD842">
            <v>22266.8574041952</v>
          </cell>
          <cell r="AE842">
            <v>9725.14956220743</v>
          </cell>
        </row>
        <row r="842">
          <cell r="CO842">
            <v>824632.503551893</v>
          </cell>
        </row>
        <row r="843">
          <cell r="A843">
            <v>-198109.775477945</v>
          </cell>
          <cell r="B843">
            <v>19288.1230279554</v>
          </cell>
          <cell r="C843">
            <v>62025.6922538889</v>
          </cell>
          <cell r="D843">
            <v>58729.6933455631</v>
          </cell>
          <cell r="E843">
            <v>42995.3155542672</v>
          </cell>
          <cell r="F843">
            <v>40732.4717678334</v>
          </cell>
          <cell r="G843">
            <v>37957.5371168132</v>
          </cell>
          <cell r="H843">
            <v>35632.7886820233</v>
          </cell>
          <cell r="I843">
            <v>34806.8566906638</v>
          </cell>
          <cell r="J843">
            <v>33560.7494495218</v>
          </cell>
          <cell r="K843">
            <v>32435.960607865</v>
          </cell>
          <cell r="L843">
            <v>31447.445562855</v>
          </cell>
          <cell r="M843">
            <v>30560.1175109844</v>
          </cell>
          <cell r="N843">
            <v>29331.2219586445</v>
          </cell>
          <cell r="O843">
            <v>37212.9943841649</v>
          </cell>
          <cell r="P843">
            <v>45441.7871444295</v>
          </cell>
          <cell r="Q843">
            <v>33748.721475718</v>
          </cell>
          <cell r="R843">
            <v>21642.3572103777</v>
          </cell>
          <cell r="S843">
            <v>21121.8035324254</v>
          </cell>
          <cell r="T843">
            <v>20600.352329459</v>
          </cell>
          <cell r="U843">
            <v>20300.5876698967</v>
          </cell>
          <cell r="V843">
            <v>19554.6488377102</v>
          </cell>
          <cell r="W843">
            <v>19030.3402498761</v>
          </cell>
          <cell r="X843">
            <v>18505.0214897315</v>
          </cell>
          <cell r="Y843">
            <v>18199.7418544067</v>
          </cell>
          <cell r="Z843">
            <v>17451.2313226787</v>
          </cell>
          <cell r="AA843">
            <v>16922.6965506919</v>
          </cell>
          <cell r="AB843">
            <v>16393.02482087</v>
          </cell>
          <cell r="AC843">
            <v>16083.2386201499</v>
          </cell>
          <cell r="AD843">
            <v>15330.1330295189</v>
          </cell>
          <cell r="AE843">
            <v>346.4689705522</v>
          </cell>
        </row>
        <row r="843">
          <cell r="CO843">
            <v>990548.877389727</v>
          </cell>
        </row>
        <row r="844">
          <cell r="A844">
            <v>-185506.056382099</v>
          </cell>
          <cell r="B844">
            <v>26931.7773464354</v>
          </cell>
          <cell r="C844">
            <v>63170.9186006883</v>
          </cell>
          <cell r="D844">
            <v>60674.812098426</v>
          </cell>
          <cell r="E844">
            <v>46882.1315414776</v>
          </cell>
          <cell r="F844">
            <v>44566.4986109595</v>
          </cell>
          <cell r="G844">
            <v>41803.504049765</v>
          </cell>
          <cell r="H844">
            <v>39468.379081894</v>
          </cell>
          <cell r="I844">
            <v>38555.6759732584</v>
          </cell>
          <cell r="J844">
            <v>37214.0535560673</v>
          </cell>
          <cell r="K844">
            <v>36005.2099708807</v>
          </cell>
          <cell r="L844">
            <v>34924.7456427564</v>
          </cell>
          <cell r="M844">
            <v>33956.7914199629</v>
          </cell>
          <cell r="N844">
            <v>32636.5834907057</v>
          </cell>
          <cell r="O844">
            <v>39865.243655938</v>
          </cell>
          <cell r="P844">
            <v>47468.9629282975</v>
          </cell>
          <cell r="Q844">
            <v>36484.0247282012</v>
          </cell>
          <cell r="R844">
            <v>25081.9523727154</v>
          </cell>
          <cell r="S844">
            <v>24545.3875501777</v>
          </cell>
          <cell r="T844">
            <v>24009.1749361588</v>
          </cell>
          <cell r="U844">
            <v>23697.1566309611</v>
          </cell>
          <cell r="V844">
            <v>22937.8489156868</v>
          </cell>
          <cell r="W844">
            <v>22402.7576022176</v>
          </cell>
          <cell r="X844">
            <v>21868.062702539</v>
          </cell>
          <cell r="Y844">
            <v>21556.0214830239</v>
          </cell>
          <cell r="Z844">
            <v>20799.9100709815</v>
          </cell>
          <cell r="AA844">
            <v>20266.4772049502</v>
          </cell>
          <cell r="AB844">
            <v>19733.4905061329</v>
          </cell>
          <cell r="AC844">
            <v>19423.1381468823</v>
          </cell>
          <cell r="AD844">
            <v>18668.909551756</v>
          </cell>
          <cell r="AE844">
            <v>4606.30150290718</v>
          </cell>
        </row>
        <row r="844">
          <cell r="CO844">
            <v>927530.281910493</v>
          </cell>
        </row>
        <row r="845">
          <cell r="A845">
            <v>-208321.057870686</v>
          </cell>
          <cell r="B845">
            <v>15621.4115343386</v>
          </cell>
          <cell r="C845">
            <v>57549.8778465148</v>
          </cell>
          <cell r="D845">
            <v>55892.5047705096</v>
          </cell>
          <cell r="E845">
            <v>41472.4950802973</v>
          </cell>
          <cell r="F845">
            <v>39198.494477081</v>
          </cell>
          <cell r="G845">
            <v>36367.8840711706</v>
          </cell>
          <cell r="H845">
            <v>34007.3078233618</v>
          </cell>
          <cell r="I845">
            <v>33211.6220307464</v>
          </cell>
          <cell r="J845">
            <v>31995.1670973815</v>
          </cell>
          <cell r="K845">
            <v>30894.9873284583</v>
          </cell>
          <cell r="L845">
            <v>29937.6940005162</v>
          </cell>
          <cell r="M845">
            <v>29076.1958647041</v>
          </cell>
          <cell r="N845">
            <v>27875.0917097004</v>
          </cell>
          <cell r="O845">
            <v>36243.6130819547</v>
          </cell>
          <cell r="P845">
            <v>44950.4446376725</v>
          </cell>
          <cell r="Q845">
            <v>32672.4142248625</v>
          </cell>
          <cell r="R845">
            <v>19978.2785770061</v>
          </cell>
          <cell r="S845">
            <v>19456.9664778422</v>
          </cell>
          <cell r="T845">
            <v>18934.0776577099</v>
          </cell>
          <cell r="U845">
            <v>18634.1525187719</v>
          </cell>
          <cell r="V845">
            <v>17883.3792289756</v>
          </cell>
          <cell r="W845">
            <v>17355.4707173973</v>
          </cell>
          <cell r="X845">
            <v>16825.7875924782</v>
          </cell>
          <cell r="Y845">
            <v>16517.2442285777</v>
          </cell>
          <cell r="Z845">
            <v>15760.8829518652</v>
          </cell>
          <cell r="AA845">
            <v>15225.5501200001</v>
          </cell>
          <cell r="AB845">
            <v>14688.2199451858</v>
          </cell>
          <cell r="AC845">
            <v>14371.7000556982</v>
          </cell>
          <cell r="AD845">
            <v>13607.3260879465</v>
          </cell>
          <cell r="AE845">
            <v>-2131.55916100947</v>
          </cell>
        </row>
        <row r="845">
          <cell r="CO845">
            <v>1041605.28935343</v>
          </cell>
        </row>
        <row r="846">
          <cell r="A846">
            <v>-207281.532689898</v>
          </cell>
          <cell r="B846">
            <v>12017.4627355119</v>
          </cell>
          <cell r="C846">
            <v>52775.1595991025</v>
          </cell>
          <cell r="D846">
            <v>52221.6733585205</v>
          </cell>
          <cell r="E846">
            <v>38357.2109173057</v>
          </cell>
          <cell r="F846">
            <v>36192.7910211783</v>
          </cell>
          <cell r="G846">
            <v>33460.3593669543</v>
          </cell>
          <cell r="H846">
            <v>31192.3869374096</v>
          </cell>
          <cell r="I846">
            <v>30474.1712012182</v>
          </cell>
          <cell r="J846">
            <v>29350.6876469663</v>
          </cell>
          <cell r="K846">
            <v>28335.4623948028</v>
          </cell>
          <cell r="L846">
            <v>27462.0147288799</v>
          </cell>
          <cell r="M846">
            <v>26677.3055814854</v>
          </cell>
          <cell r="N846">
            <v>25566.2570169567</v>
          </cell>
          <cell r="O846">
            <v>33970.4725945408</v>
          </cell>
          <cell r="P846">
            <v>42685.718208311</v>
          </cell>
          <cell r="Q846">
            <v>30489.8700173696</v>
          </cell>
          <cell r="R846">
            <v>17890.0957056424</v>
          </cell>
          <cell r="S846">
            <v>17396.472686283</v>
          </cell>
          <cell r="T846">
            <v>16900.6717919775</v>
          </cell>
          <cell r="U846">
            <v>16621.0503657531</v>
          </cell>
          <cell r="V846">
            <v>15902.2730734471</v>
          </cell>
          <cell r="W846">
            <v>15399.5386376604</v>
          </cell>
          <cell r="X846">
            <v>14894.3529844347</v>
          </cell>
          <cell r="Y846">
            <v>14603.7218032468</v>
          </cell>
          <cell r="Z846">
            <v>13876.3316734781</v>
          </cell>
          <cell r="AA846">
            <v>13363.3422582308</v>
          </cell>
          <cell r="AB846">
            <v>12847.5939761607</v>
          </cell>
          <cell r="AC846">
            <v>12546.2235526471</v>
          </cell>
          <cell r="AD846">
            <v>11807.4872645533</v>
          </cell>
          <cell r="AE846">
            <v>-3836.4162439257</v>
          </cell>
        </row>
        <row r="846">
          <cell r="CO846">
            <v>1036407.66344949</v>
          </cell>
        </row>
        <row r="847">
          <cell r="A847">
            <v>-205624.151975042</v>
          </cell>
          <cell r="B847">
            <v>17993.8089592438</v>
          </cell>
          <cell r="C847">
            <v>59290.5792287344</v>
          </cell>
          <cell r="D847">
            <v>58854.6093099332</v>
          </cell>
          <cell r="E847">
            <v>42444.3980275477</v>
          </cell>
          <cell r="F847">
            <v>40154.4522116654</v>
          </cell>
          <cell r="G847">
            <v>37322.4303286942</v>
          </cell>
          <cell r="H847">
            <v>34955.8197532165</v>
          </cell>
          <cell r="I847">
            <v>34138.1134114703</v>
          </cell>
          <cell r="J847">
            <v>32897.1048782203</v>
          </cell>
          <cell r="K847">
            <v>31775.1895116686</v>
          </cell>
          <cell r="L847">
            <v>30794.4900158055</v>
          </cell>
          <cell r="M847">
            <v>29912.3346844667</v>
          </cell>
          <cell r="N847">
            <v>28687.7093679926</v>
          </cell>
          <cell r="O847">
            <v>36912.8248398075</v>
          </cell>
          <cell r="P847">
            <v>45483.4577944684</v>
          </cell>
          <cell r="Q847">
            <v>33355.9800315484</v>
          </cell>
          <cell r="R847">
            <v>20811.0663858162</v>
          </cell>
          <cell r="S847">
            <v>20285.144417672</v>
          </cell>
          <cell r="T847">
            <v>19757.9418816159</v>
          </cell>
          <cell r="U847">
            <v>19454.5249280313</v>
          </cell>
          <cell r="V847">
            <v>18699.5402851078</v>
          </cell>
          <cell r="W847">
            <v>18168.2608984722</v>
          </cell>
          <cell r="X847">
            <v>17635.5402213702</v>
          </cell>
          <cell r="Y847">
            <v>17324.7962987064</v>
          </cell>
          <cell r="Z847">
            <v>16565.600743749</v>
          </cell>
          <cell r="AA847">
            <v>16028.2915354028</v>
          </cell>
          <cell r="AB847">
            <v>15489.3601419387</v>
          </cell>
          <cell r="AC847">
            <v>15172.0989684639</v>
          </cell>
          <cell r="AD847">
            <v>14406.434677476</v>
          </cell>
          <cell r="AE847">
            <v>-1136.14176733701</v>
          </cell>
        </row>
        <row r="847">
          <cell r="CO847">
            <v>1028120.75987521</v>
          </cell>
        </row>
        <row r="848">
          <cell r="A848">
            <v>-184113.164127218</v>
          </cell>
          <cell r="B848">
            <v>26044.9003925938</v>
          </cell>
          <cell r="C848">
            <v>64014.3945822177</v>
          </cell>
          <cell r="D848">
            <v>61498.3922548908</v>
          </cell>
          <cell r="E848">
            <v>46416.086946463</v>
          </cell>
          <cell r="F848">
            <v>44124.3183402359</v>
          </cell>
          <cell r="G848">
            <v>41387.97797934</v>
          </cell>
          <cell r="H848">
            <v>39076.0675157784</v>
          </cell>
          <cell r="I848">
            <v>38175.8338167695</v>
          </cell>
          <cell r="J848">
            <v>36849.9430367538</v>
          </cell>
          <cell r="K848">
            <v>35655.7615659789</v>
          </cell>
          <cell r="L848">
            <v>34588.967579424</v>
          </cell>
          <cell r="M848">
            <v>33633.8522352697</v>
          </cell>
          <cell r="N848">
            <v>32328.9900267021</v>
          </cell>
          <cell r="O848">
            <v>39508.8170251202</v>
          </cell>
          <cell r="P848">
            <v>47059.0881585471</v>
          </cell>
          <cell r="Q848">
            <v>36158.6060977769</v>
          </cell>
          <cell r="R848">
            <v>24843.8230734589</v>
          </cell>
          <cell r="S848">
            <v>24313.0504633855</v>
          </cell>
          <cell r="T848">
            <v>23782.5846105014</v>
          </cell>
          <cell r="U848">
            <v>23474.7679190031</v>
          </cell>
          <cell r="V848">
            <v>22722.610263245</v>
          </cell>
          <cell r="W848">
            <v>22193.1210108311</v>
          </cell>
          <cell r="X848">
            <v>21663.9770163363</v>
          </cell>
          <cell r="Y848">
            <v>21356.0029122585</v>
          </cell>
          <cell r="Z848">
            <v>20606.7665427862</v>
          </cell>
          <cell r="AA848">
            <v>20078.7217207244</v>
          </cell>
          <cell r="AB848">
            <v>19551.0654894923</v>
          </cell>
          <cell r="AC848">
            <v>19244.6116040691</v>
          </cell>
          <cell r="AD848">
            <v>18496.9657801483</v>
          </cell>
          <cell r="AE848">
            <v>4541.10418541101</v>
          </cell>
        </row>
        <row r="848">
          <cell r="CO848">
            <v>920565.820636088</v>
          </cell>
        </row>
        <row r="849">
          <cell r="A849">
            <v>-202258.115244738</v>
          </cell>
          <cell r="B849">
            <v>20699.862181382</v>
          </cell>
          <cell r="C849">
            <v>62276.9118510729</v>
          </cell>
          <cell r="D849">
            <v>58842.9342703775</v>
          </cell>
          <cell r="E849">
            <v>44143.1344660546</v>
          </cell>
          <cell r="F849">
            <v>41817.1814294942</v>
          </cell>
          <cell r="G849">
            <v>38969.6585007806</v>
          </cell>
          <cell r="H849">
            <v>36582.3049341332</v>
          </cell>
          <cell r="I849">
            <v>35725.1516528963</v>
          </cell>
          <cell r="J849">
            <v>34439.2414337715</v>
          </cell>
          <cell r="K849">
            <v>33277.2084436185</v>
          </cell>
          <cell r="L849">
            <v>32254.3709728057</v>
          </cell>
          <cell r="M849">
            <v>31334.6382383054</v>
          </cell>
          <cell r="N849">
            <v>30066.8610106745</v>
          </cell>
          <cell r="O849">
            <v>38100.3296422834</v>
          </cell>
          <cell r="P849">
            <v>46492.494498551</v>
          </cell>
          <cell r="Q849">
            <v>34549.5618895084</v>
          </cell>
          <cell r="R849">
            <v>22185.766239998</v>
          </cell>
          <cell r="S849">
            <v>21649.9898344298</v>
          </cell>
          <cell r="T849">
            <v>21113.4020427308</v>
          </cell>
          <cell r="U849">
            <v>20802.6139136859</v>
          </cell>
          <cell r="V849">
            <v>20037.6942043577</v>
          </cell>
          <cell r="W849">
            <v>19498.5232618657</v>
          </cell>
          <cell r="X849">
            <v>18958.4390971352</v>
          </cell>
          <cell r="Y849">
            <v>18642.3377287858</v>
          </cell>
          <cell r="Z849">
            <v>17875.4206923905</v>
          </cell>
          <cell r="AA849">
            <v>17332.4291686848</v>
          </cell>
          <cell r="AB849">
            <v>16788.4098053043</v>
          </cell>
          <cell r="AC849">
            <v>16468.0752937068</v>
          </cell>
          <cell r="AD849">
            <v>15697.1632937022</v>
          </cell>
          <cell r="AE849">
            <v>396.913946166802</v>
          </cell>
        </row>
        <row r="849">
          <cell r="CO849">
            <v>1011290.57622369</v>
          </cell>
        </row>
        <row r="850">
          <cell r="A850">
            <v>-203358.949970404</v>
          </cell>
          <cell r="B850">
            <v>15484.2945830843</v>
          </cell>
          <cell r="C850">
            <v>56766.4461759545</v>
          </cell>
          <cell r="D850">
            <v>55093.3433339281</v>
          </cell>
          <cell r="E850">
            <v>39248.644825828</v>
          </cell>
          <cell r="F850">
            <v>37078.3485623956</v>
          </cell>
          <cell r="G850">
            <v>34358.6352863419</v>
          </cell>
          <cell r="H850">
            <v>32096.0898806476</v>
          </cell>
          <cell r="I850">
            <v>31358.7071975707</v>
          </cell>
          <cell r="J850">
            <v>30214.8379006863</v>
          </cell>
          <cell r="K850">
            <v>29181.9635801255</v>
          </cell>
          <cell r="L850">
            <v>28288.3674776549</v>
          </cell>
          <cell r="M850">
            <v>27486.2938144995</v>
          </cell>
          <cell r="N850">
            <v>26355.8653467188</v>
          </cell>
          <cell r="O850">
            <v>34565.1119512989</v>
          </cell>
          <cell r="P850">
            <v>43091.3739901169</v>
          </cell>
          <cell r="Q850">
            <v>31118.1145530989</v>
          </cell>
          <cell r="R850">
            <v>18740.8926355409</v>
          </cell>
          <cell r="S850">
            <v>18244.9735012277</v>
          </cell>
          <cell r="T850">
            <v>17747.2002119692</v>
          </cell>
          <cell r="U850">
            <v>17465.7393408827</v>
          </cell>
          <cell r="V850">
            <v>16745.8670012843</v>
          </cell>
          <cell r="W850">
            <v>16242.1907742804</v>
          </cell>
          <cell r="X850">
            <v>15736.4276795508</v>
          </cell>
          <cell r="Y850">
            <v>15445.4028515849</v>
          </cell>
          <cell r="Z850">
            <v>14718.3885846061</v>
          </cell>
          <cell r="AA850">
            <v>14205.9816814392</v>
          </cell>
          <cell r="AB850">
            <v>13691.2259902616</v>
          </cell>
          <cell r="AC850">
            <v>13391.0868686578</v>
          </cell>
          <cell r="AD850">
            <v>12654.3842754038</v>
          </cell>
          <cell r="AE850">
            <v>-2701.10305664053</v>
          </cell>
        </row>
        <row r="850">
          <cell r="CO850">
            <v>1016794.74985202</v>
          </cell>
        </row>
        <row r="851">
          <cell r="A851">
            <v>-204224.293667148</v>
          </cell>
          <cell r="B851">
            <v>21594.1213049072</v>
          </cell>
          <cell r="C851">
            <v>58022.0496975126</v>
          </cell>
          <cell r="D851">
            <v>57444.9309286425</v>
          </cell>
          <cell r="E851">
            <v>42224.9186566484</v>
          </cell>
          <cell r="F851">
            <v>39950.703012674</v>
          </cell>
          <cell r="G851">
            <v>37138.4278356229</v>
          </cell>
          <cell r="H851">
            <v>34788.3775836428</v>
          </cell>
          <cell r="I851">
            <v>33977.072595312</v>
          </cell>
          <cell r="J851">
            <v>32744.568788213</v>
          </cell>
          <cell r="K851">
            <v>31630.7324961739</v>
          </cell>
          <cell r="L851">
            <v>30657.1485003707</v>
          </cell>
          <cell r="M851">
            <v>29781.8518906871</v>
          </cell>
          <cell r="N851">
            <v>28565.5797861607</v>
          </cell>
          <cell r="O851">
            <v>36735.1299835466</v>
          </cell>
          <cell r="P851">
            <v>45247.7033280026</v>
          </cell>
          <cell r="Q851">
            <v>33203.3816213975</v>
          </cell>
          <cell r="R851">
            <v>20743.5662133457</v>
          </cell>
          <cell r="S851">
            <v>20221.3639474311</v>
          </cell>
          <cell r="T851">
            <v>19697.8864497936</v>
          </cell>
          <cell r="U851">
            <v>19397.1480958829</v>
          </cell>
          <cell r="V851">
            <v>18646.951583834</v>
          </cell>
          <cell r="W851">
            <v>18119.4142240517</v>
          </cell>
          <cell r="X851">
            <v>17590.4415797305</v>
          </cell>
          <cell r="Y851">
            <v>17282.4471434943</v>
          </cell>
          <cell r="Z851">
            <v>16528.0169115699</v>
          </cell>
          <cell r="AA851">
            <v>15994.4748566373</v>
          </cell>
          <cell r="AB851">
            <v>15459.3173763112</v>
          </cell>
          <cell r="AC851">
            <v>15144.8733533468</v>
          </cell>
          <cell r="AD851">
            <v>14383.9608345482</v>
          </cell>
          <cell r="AE851">
            <v>-1052.71277588361</v>
          </cell>
        </row>
        <row r="851">
          <cell r="CO851">
            <v>1021121.46833574</v>
          </cell>
        </row>
        <row r="852">
          <cell r="A852">
            <v>-191806.848912468</v>
          </cell>
          <cell r="B852">
            <v>22524.9448783999</v>
          </cell>
          <cell r="C852">
            <v>59941.722946338</v>
          </cell>
          <cell r="D852">
            <v>57190.9166091342</v>
          </cell>
          <cell r="E852">
            <v>42803.9970677428</v>
          </cell>
          <cell r="F852">
            <v>40585.553630347</v>
          </cell>
          <cell r="G852">
            <v>37876.9867121922</v>
          </cell>
          <cell r="H852">
            <v>35605.125295394</v>
          </cell>
          <cell r="I852">
            <v>34788.3877568045</v>
          </cell>
          <cell r="J852">
            <v>33557.1829261952</v>
          </cell>
          <cell r="K852">
            <v>32447.4586053828</v>
          </cell>
          <cell r="L852">
            <v>31469.7757069956</v>
          </cell>
          <cell r="M852">
            <v>30593.9769429439</v>
          </cell>
          <cell r="N852">
            <v>29380.0582734706</v>
          </cell>
          <cell r="O852">
            <v>36990.8730360074</v>
          </cell>
          <cell r="P852">
            <v>44944.3408708808</v>
          </cell>
          <cell r="Q852">
            <v>33620.1743282635</v>
          </cell>
          <cell r="R852">
            <v>21888.5558100593</v>
          </cell>
          <cell r="S852">
            <v>21378.021899896</v>
          </cell>
          <cell r="T852">
            <v>20866.77782681</v>
          </cell>
          <cell r="U852">
            <v>20574.1301299341</v>
          </cell>
          <cell r="V852">
            <v>19842.0733331717</v>
          </cell>
          <cell r="W852">
            <v>19328.5683662299</v>
          </cell>
          <cell r="X852">
            <v>18814.2641046618</v>
          </cell>
          <cell r="Y852">
            <v>18517.0803437075</v>
          </cell>
          <cell r="Z852">
            <v>17783.1610629265</v>
          </cell>
          <cell r="AA852">
            <v>17266.3121454053</v>
          </cell>
          <cell r="AB852">
            <v>16748.5636147405</v>
          </cell>
          <cell r="AC852">
            <v>16447.9372361939</v>
          </cell>
          <cell r="AD852">
            <v>15710.2589507508</v>
          </cell>
          <cell r="AE852">
            <v>1199.01698722402</v>
          </cell>
        </row>
        <row r="852">
          <cell r="CO852">
            <v>959034.244562339</v>
          </cell>
        </row>
        <row r="853">
          <cell r="A853">
            <v>-188707.870475846</v>
          </cell>
          <cell r="B853">
            <v>24751.8398523109</v>
          </cell>
          <cell r="C853">
            <v>64780.492766302</v>
          </cell>
          <cell r="D853">
            <v>64444.5273574278</v>
          </cell>
          <cell r="E853">
            <v>47753.6230678351</v>
          </cell>
          <cell r="F853">
            <v>45389.759008785</v>
          </cell>
          <cell r="G853">
            <v>42571.1468119148</v>
          </cell>
          <cell r="H853">
            <v>40188.0938190015</v>
          </cell>
          <cell r="I853">
            <v>39251.6485875077</v>
          </cell>
          <cell r="J853">
            <v>37879.7285718732</v>
          </cell>
          <cell r="K853">
            <v>36642.5247314953</v>
          </cell>
          <cell r="L853">
            <v>35535.95329975</v>
          </cell>
          <cell r="M853">
            <v>34543.3385869204</v>
          </cell>
          <cell r="N853">
            <v>33193.5304470602</v>
          </cell>
          <cell r="O853">
            <v>40539.6504692975</v>
          </cell>
          <cell r="P853">
            <v>48269.7171209716</v>
          </cell>
          <cell r="Q853">
            <v>37092.0239195747</v>
          </cell>
          <cell r="R853">
            <v>25491.4105743371</v>
          </cell>
          <cell r="S853">
            <v>24943.2182240877</v>
          </cell>
          <cell r="T853">
            <v>24395.4416093512</v>
          </cell>
          <cell r="U853">
            <v>24075.0045724691</v>
          </cell>
          <cell r="V853">
            <v>23301.185848841</v>
          </cell>
          <cell r="W853">
            <v>22754.7327809088</v>
          </cell>
          <cell r="X853">
            <v>22208.7476269592</v>
          </cell>
          <cell r="Y853">
            <v>21888.4314358002</v>
          </cell>
          <cell r="Z853">
            <v>21118.2376318081</v>
          </cell>
          <cell r="AA853">
            <v>20573.7421414469</v>
          </cell>
          <cell r="AB853">
            <v>20029.7732923956</v>
          </cell>
          <cell r="AC853">
            <v>19711.3432481889</v>
          </cell>
          <cell r="AD853">
            <v>18943.4791891563</v>
          </cell>
          <cell r="AE853">
            <v>4636.60089933028</v>
          </cell>
        </row>
        <row r="853">
          <cell r="CO853">
            <v>943539.352379232</v>
          </cell>
        </row>
        <row r="854">
          <cell r="A854">
            <v>-189357.201524921</v>
          </cell>
          <cell r="B854">
            <v>24041.1298559241</v>
          </cell>
          <cell r="C854">
            <v>61893.967992891</v>
          </cell>
          <cell r="D854">
            <v>58677.1393374259</v>
          </cell>
          <cell r="E854">
            <v>45321.9597046483</v>
          </cell>
          <cell r="F854">
            <v>43034.8101178469</v>
          </cell>
          <cell r="G854">
            <v>40278.7053816921</v>
          </cell>
          <cell r="H854">
            <v>37956.8843321767</v>
          </cell>
          <cell r="I854">
            <v>37079.870281225</v>
          </cell>
          <cell r="J854">
            <v>35778.3676392036</v>
          </cell>
          <cell r="K854">
            <v>34605.17031322</v>
          </cell>
          <cell r="L854">
            <v>33562.7148409448</v>
          </cell>
          <cell r="M854">
            <v>32628.4432529788</v>
          </cell>
          <cell r="N854">
            <v>31346.7171808996</v>
          </cell>
          <cell r="O854">
            <v>38784.6505146731</v>
          </cell>
          <cell r="P854">
            <v>46585.8669614344</v>
          </cell>
          <cell r="Q854">
            <v>35387.1340512128</v>
          </cell>
          <cell r="R854">
            <v>23773.7937771789</v>
          </cell>
          <cell r="S854">
            <v>23245.26661207</v>
          </cell>
          <cell r="T854">
            <v>22716.6334359941</v>
          </cell>
          <cell r="U854">
            <v>22410.67030539</v>
          </cell>
          <cell r="V854">
            <v>21659.036234216</v>
          </cell>
          <cell r="W854">
            <v>21130.0655587638</v>
          </cell>
          <cell r="X854">
            <v>20600.9755670344</v>
          </cell>
          <cell r="Y854">
            <v>20293.0029750351</v>
          </cell>
          <cell r="Z854">
            <v>19542.4232094063</v>
          </cell>
          <cell r="AA854">
            <v>19012.9533591555</v>
          </cell>
          <cell r="AB854">
            <v>18483.3492173835</v>
          </cell>
          <cell r="AC854">
            <v>18174.8174856543</v>
          </cell>
          <cell r="AD854">
            <v>17423.7218234313</v>
          </cell>
          <cell r="AE854">
            <v>3081.74106538984</v>
          </cell>
        </row>
        <row r="854">
          <cell r="CO854">
            <v>946786.007624607</v>
          </cell>
        </row>
        <row r="855">
          <cell r="A855">
            <v>-215053.422424076</v>
          </cell>
          <cell r="B855">
            <v>9367.7817515293</v>
          </cell>
          <cell r="C855">
            <v>54251.2298796935</v>
          </cell>
          <cell r="D855">
            <v>53903.7258028948</v>
          </cell>
          <cell r="E855">
            <v>36926.7803634941</v>
          </cell>
          <cell r="F855">
            <v>34762.8686536547</v>
          </cell>
          <cell r="G855">
            <v>31995.7391108686</v>
          </cell>
          <cell r="H855">
            <v>29707.8802477786</v>
          </cell>
          <cell r="I855">
            <v>29019.3698289532</v>
          </cell>
          <cell r="J855">
            <v>27926.4209978222</v>
          </cell>
          <cell r="K855">
            <v>26937.184103477</v>
          </cell>
          <cell r="L855">
            <v>26094.7215761773</v>
          </cell>
          <cell r="M855">
            <v>25336.2626459463</v>
          </cell>
          <cell r="N855">
            <v>24254.0747505732</v>
          </cell>
          <cell r="O855">
            <v>33035.8333728802</v>
          </cell>
          <cell r="P855">
            <v>42119.6551271197</v>
          </cell>
          <cell r="Q855">
            <v>29480.4637256154</v>
          </cell>
          <cell r="R855">
            <v>16436.1970683044</v>
          </cell>
          <cell r="S855">
            <v>15944.2882884836</v>
          </cell>
          <cell r="T855">
            <v>15449.6290649147</v>
          </cell>
          <cell r="U855">
            <v>15171.569124438</v>
          </cell>
          <cell r="V855">
            <v>14451.7267578834</v>
          </cell>
          <cell r="W855">
            <v>13948.3111473361</v>
          </cell>
          <cell r="X855">
            <v>13441.7998881188</v>
          </cell>
          <cell r="Y855">
            <v>13150.1435965058</v>
          </cell>
          <cell r="Z855">
            <v>12419.1161597503</v>
          </cell>
          <cell r="AA855">
            <v>11902.749509845</v>
          </cell>
          <cell r="AB855">
            <v>11382.8986800891</v>
          </cell>
          <cell r="AC855">
            <v>11077.6035407509</v>
          </cell>
          <cell r="AD855">
            <v>10332.3232436812</v>
          </cell>
          <cell r="AE855">
            <v>-5884.88321297534</v>
          </cell>
        </row>
        <row r="855">
          <cell r="CO855">
            <v>1075267.11212038</v>
          </cell>
        </row>
        <row r="856">
          <cell r="A856">
            <v>-196659.033346967</v>
          </cell>
          <cell r="B856">
            <v>20290.7856807376</v>
          </cell>
          <cell r="C856">
            <v>59784.78904567</v>
          </cell>
          <cell r="D856">
            <v>56844.6111061942</v>
          </cell>
          <cell r="E856">
            <v>43218.4408479358</v>
          </cell>
          <cell r="F856">
            <v>40956.95749511</v>
          </cell>
          <cell r="G856">
            <v>38189.7412005706</v>
          </cell>
          <cell r="H856">
            <v>35869.8986389735</v>
          </cell>
          <cell r="I856">
            <v>35039.5026383318</v>
          </cell>
          <cell r="J856">
            <v>33788.9837778208</v>
          </cell>
          <cell r="K856">
            <v>32660.5174920646</v>
          </cell>
          <cell r="L856">
            <v>31667.3864307306</v>
          </cell>
          <cell r="M856">
            <v>30776.2241439154</v>
          </cell>
          <cell r="N856">
            <v>29543.1877888209</v>
          </cell>
          <cell r="O856">
            <v>37355.6300016761</v>
          </cell>
          <cell r="P856">
            <v>45516.3883694492</v>
          </cell>
          <cell r="Q856">
            <v>33906.3832061745</v>
          </cell>
          <cell r="R856">
            <v>21883.4535552435</v>
          </cell>
          <cell r="S856">
            <v>21362.9504302622</v>
          </cell>
          <cell r="T856">
            <v>20841.6476638312</v>
          </cell>
          <cell r="U856">
            <v>20541.8637788085</v>
          </cell>
          <cell r="V856">
            <v>19796.5465299689</v>
          </cell>
          <cell r="W856">
            <v>19272.6980034285</v>
          </cell>
          <cell r="X856">
            <v>18747.9494733915</v>
          </cell>
          <cell r="Y856">
            <v>18443.0971073469</v>
          </cell>
          <cell r="Z856">
            <v>17695.6435924056</v>
          </cell>
          <cell r="AA856">
            <v>17168.0297869373</v>
          </cell>
          <cell r="AB856">
            <v>16639.4030196047</v>
          </cell>
          <cell r="AC856">
            <v>16330.5435286859</v>
          </cell>
          <cell r="AD856">
            <v>15578.9881322572</v>
          </cell>
          <cell r="AE856">
            <v>702.582722654774</v>
          </cell>
        </row>
        <row r="856">
          <cell r="CO856">
            <v>983295.166734835</v>
          </cell>
        </row>
        <row r="857">
          <cell r="A857">
            <v>-218708.267565473</v>
          </cell>
          <cell r="B857">
            <v>8330.68862677686</v>
          </cell>
          <cell r="C857">
            <v>52228.4319135076</v>
          </cell>
          <cell r="D857">
            <v>48985.8393766265</v>
          </cell>
          <cell r="E857">
            <v>34024.5185205604</v>
          </cell>
          <cell r="F857">
            <v>31934.7796858784</v>
          </cell>
          <cell r="G857">
            <v>29214.4035725904</v>
          </cell>
          <cell r="H857">
            <v>26977.8401926754</v>
          </cell>
          <cell r="I857">
            <v>26358.2146936251</v>
          </cell>
          <cell r="J857">
            <v>25345.0678541675</v>
          </cell>
          <cell r="K857">
            <v>24427.6793205213</v>
          </cell>
          <cell r="L857">
            <v>23659.1179344527</v>
          </cell>
          <cell r="M857">
            <v>22967.1482735958</v>
          </cell>
          <cell r="N857">
            <v>21961.8580844819</v>
          </cell>
          <cell r="O857">
            <v>30979.279580211</v>
          </cell>
          <cell r="P857">
            <v>40275.3442297054</v>
          </cell>
          <cell r="Q857">
            <v>27443.0937766638</v>
          </cell>
          <cell r="R857">
            <v>14213.3361631999</v>
          </cell>
          <cell r="S857">
            <v>13741.0583215211</v>
          </cell>
          <cell r="T857">
            <v>13265.3037924025</v>
          </cell>
          <cell r="U857">
            <v>13001.8093747199</v>
          </cell>
          <cell r="V857">
            <v>12302.9443403341</v>
          </cell>
          <cell r="W857">
            <v>11816.1213352113</v>
          </cell>
          <cell r="X857">
            <v>11325.3852877452</v>
          </cell>
          <cell r="Y857">
            <v>11045.2322938619</v>
          </cell>
          <cell r="Z857">
            <v>10331.700978964</v>
          </cell>
          <cell r="AA857">
            <v>9828.5072642419</v>
          </cell>
          <cell r="AB857">
            <v>9320.90938588854</v>
          </cell>
          <cell r="AC857">
            <v>9023.62960864149</v>
          </cell>
          <cell r="AD857">
            <v>8291.96867490517</v>
          </cell>
          <cell r="AE857">
            <v>-8182.50265217469</v>
          </cell>
        </row>
        <row r="857">
          <cell r="CO857">
            <v>1093541.33782737</v>
          </cell>
        </row>
        <row r="858">
          <cell r="A858">
            <v>-218211.221266822</v>
          </cell>
          <cell r="B858">
            <v>11684.6048797549</v>
          </cell>
          <cell r="C858">
            <v>54457.1239150971</v>
          </cell>
          <cell r="D858">
            <v>54365.6680181422</v>
          </cell>
          <cell r="E858">
            <v>38728.3124494784</v>
          </cell>
          <cell r="F858">
            <v>36485.5948105213</v>
          </cell>
          <cell r="G858">
            <v>33636.9642183233</v>
          </cell>
          <cell r="H858">
            <v>31276.2120558361</v>
          </cell>
          <cell r="I858">
            <v>30541.0835064157</v>
          </cell>
          <cell r="J858">
            <v>29390.603407561</v>
          </cell>
          <cell r="K858">
            <v>28348.2031223501</v>
          </cell>
          <cell r="L858">
            <v>27454.92487953</v>
          </cell>
          <cell r="M858">
            <v>26649.2677636629</v>
          </cell>
          <cell r="N858">
            <v>25511.1308714009</v>
          </cell>
          <cell r="O858">
            <v>34384.1792973806</v>
          </cell>
          <cell r="P858">
            <v>43576.1697342563</v>
          </cell>
          <cell r="Q858">
            <v>30740.3539657237</v>
          </cell>
          <cell r="R858">
            <v>17490.3305708202</v>
          </cell>
          <cell r="S858">
            <v>16979.0004378239</v>
          </cell>
          <cell r="T858">
            <v>16465.1755955688</v>
          </cell>
          <cell r="U858">
            <v>16172.9688260494</v>
          </cell>
          <cell r="V858">
            <v>15429.7401729326</v>
          </cell>
          <cell r="W858">
            <v>14907.9731069238</v>
          </cell>
          <cell r="X858">
            <v>14383.3982236658</v>
          </cell>
          <cell r="Y858">
            <v>14078.5167733449</v>
          </cell>
          <cell r="Z858">
            <v>13325.4855402968</v>
          </cell>
          <cell r="AA858">
            <v>12791.9716142331</v>
          </cell>
          <cell r="AB858">
            <v>12255.2974651187</v>
          </cell>
          <cell r="AC858">
            <v>11937.8693030075</v>
          </cell>
          <cell r="AD858">
            <v>11172.0864267702</v>
          </cell>
          <cell r="AE858">
            <v>-5291.24575489105</v>
          </cell>
        </row>
        <row r="858">
          <cell r="CO858">
            <v>1091056.10633411</v>
          </cell>
        </row>
        <row r="859">
          <cell r="A859">
            <v>-169995.576470932</v>
          </cell>
          <cell r="B859">
            <v>30379.5679258449</v>
          </cell>
          <cell r="C859">
            <v>66134.3268150055</v>
          </cell>
          <cell r="D859">
            <v>63753.2664884362</v>
          </cell>
          <cell r="E859">
            <v>48322.1548315674</v>
          </cell>
          <cell r="F859">
            <v>46052.4200839854</v>
          </cell>
          <cell r="G859">
            <v>43398.6920701071</v>
          </cell>
          <cell r="H859">
            <v>41141.7366052325</v>
          </cell>
          <cell r="I859">
            <v>40204.5950422873</v>
          </cell>
          <cell r="J859">
            <v>38843.5585029279</v>
          </cell>
          <cell r="K859">
            <v>37620.6839216424</v>
          </cell>
          <cell r="L859">
            <v>36516.0279749208</v>
          </cell>
          <cell r="M859">
            <v>35530.0415834014</v>
          </cell>
          <cell r="N859">
            <v>34192.4171693825</v>
          </cell>
          <cell r="O859">
            <v>40704.4856045289</v>
          </cell>
          <cell r="P859">
            <v>47597.3237869894</v>
          </cell>
          <cell r="Q859">
            <v>37506.9628076668</v>
          </cell>
          <cell r="R859">
            <v>27006.9060032836</v>
          </cell>
          <cell r="S859">
            <v>26478.8647138046</v>
          </cell>
          <cell r="T859">
            <v>25952.0283521691</v>
          </cell>
          <cell r="U859">
            <v>25645.6699168519</v>
          </cell>
          <cell r="V859">
            <v>24902.1160882051</v>
          </cell>
          <cell r="W859">
            <v>24379.1157673855</v>
          </cell>
          <cell r="X859">
            <v>23857.4716034692</v>
          </cell>
          <cell r="Y859">
            <v>23555.0811449271</v>
          </cell>
          <cell r="Z859">
            <v>22818.4157057162</v>
          </cell>
          <cell r="AA859">
            <v>22301.0890395335</v>
          </cell>
          <cell r="AB859">
            <v>21785.2887398934</v>
          </cell>
          <cell r="AC859">
            <v>21489.025988305</v>
          </cell>
          <cell r="AD859">
            <v>20758.4517779554</v>
          </cell>
          <cell r="AE859">
            <v>7847.82271774738</v>
          </cell>
        </row>
        <row r="859">
          <cell r="CO859">
            <v>849977.882354661</v>
          </cell>
        </row>
        <row r="860">
          <cell r="A860">
            <v>-176743.543016641</v>
          </cell>
          <cell r="B860">
            <v>26719.7324989092</v>
          </cell>
          <cell r="C860">
            <v>64560.2346779315</v>
          </cell>
          <cell r="D860">
            <v>62305.8782544168</v>
          </cell>
          <cell r="E860">
            <v>46375.5848606818</v>
          </cell>
          <cell r="F860">
            <v>44129.6560093136</v>
          </cell>
          <cell r="G860">
            <v>41465.7330895524</v>
          </cell>
          <cell r="H860">
            <v>39210.6770110363</v>
          </cell>
          <cell r="I860">
            <v>38316.6816479698</v>
          </cell>
          <cell r="J860">
            <v>37002.8382054727</v>
          </cell>
          <cell r="K860">
            <v>35821.3714627177</v>
          </cell>
          <cell r="L860">
            <v>34762.3679570541</v>
          </cell>
          <cell r="M860">
            <v>33816.2842630558</v>
          </cell>
          <cell r="N860">
            <v>32523.7304154091</v>
          </cell>
          <cell r="O860">
            <v>39381.9681492211</v>
          </cell>
          <cell r="P860">
            <v>46607.1214872935</v>
          </cell>
          <cell r="Q860">
            <v>36136.702513333</v>
          </cell>
          <cell r="R860">
            <v>25258.1524283511</v>
          </cell>
          <cell r="S860">
            <v>24737.5485618087</v>
          </cell>
          <cell r="T860">
            <v>24217.5080717396</v>
          </cell>
          <cell r="U860">
            <v>23916.8763541358</v>
          </cell>
          <cell r="V860">
            <v>23179.1853332369</v>
          </cell>
          <cell r="W860">
            <v>22660.9384237193</v>
          </cell>
          <cell r="X860">
            <v>22143.3255993857</v>
          </cell>
          <cell r="Y860">
            <v>21843.8327144131</v>
          </cell>
          <cell r="Z860">
            <v>21110.0788671694</v>
          </cell>
          <cell r="AA860">
            <v>20594.484733548</v>
          </cell>
          <cell r="AB860">
            <v>20079.6042683875</v>
          </cell>
          <cell r="AC860">
            <v>19783.050158948</v>
          </cell>
          <cell r="AD860">
            <v>19052.0706259662</v>
          </cell>
          <cell r="AE860">
            <v>5647.56902535946</v>
          </cell>
        </row>
        <row r="860">
          <cell r="CO860">
            <v>883717.715083207</v>
          </cell>
        </row>
        <row r="861">
          <cell r="A861">
            <v>-166986.270938436</v>
          </cell>
          <cell r="B861">
            <v>29899.3043926345</v>
          </cell>
          <cell r="C861">
            <v>66003.3766982214</v>
          </cell>
          <cell r="D861">
            <v>63441.6514376467</v>
          </cell>
          <cell r="E861">
            <v>48848.8726583988</v>
          </cell>
          <cell r="F861">
            <v>46579.8414575812</v>
          </cell>
          <cell r="G861">
            <v>43940.3166319586</v>
          </cell>
          <cell r="H861">
            <v>41691.7997943605</v>
          </cell>
          <cell r="I861">
            <v>40743.8249441709</v>
          </cell>
          <cell r="J861">
            <v>39371.762159761</v>
          </cell>
          <cell r="K861">
            <v>38139.5508845189</v>
          </cell>
          <cell r="L861">
            <v>37023.6198541126</v>
          </cell>
          <cell r="M861">
            <v>36028.1286166377</v>
          </cell>
          <cell r="N861">
            <v>34680.100377801</v>
          </cell>
          <cell r="O861">
            <v>41046.6904165274</v>
          </cell>
          <cell r="P861">
            <v>47797.2883788255</v>
          </cell>
          <cell r="Q861">
            <v>37878.7794836187</v>
          </cell>
          <cell r="R861">
            <v>27551.1184527494</v>
          </cell>
          <cell r="S861">
            <v>27022.6426391071</v>
          </cell>
          <cell r="T861">
            <v>26495.5878892846</v>
          </cell>
          <cell r="U861">
            <v>26188.7932681093</v>
          </cell>
          <cell r="V861">
            <v>25445.9133877152</v>
          </cell>
          <cell r="W861">
            <v>24923.3827750383</v>
          </cell>
          <cell r="X861">
            <v>24402.4515822103</v>
          </cell>
          <cell r="Y861">
            <v>24100.6040003433</v>
          </cell>
          <cell r="Z861">
            <v>23365.5808259604</v>
          </cell>
          <cell r="AA861">
            <v>22849.7415893474</v>
          </cell>
          <cell r="AB861">
            <v>22335.7025138652</v>
          </cell>
          <cell r="AC861">
            <v>22041.0795083055</v>
          </cell>
          <cell r="AD861">
            <v>21313.2424857735</v>
          </cell>
          <cell r="AE861">
            <v>8624.74878664588</v>
          </cell>
        </row>
        <row r="861">
          <cell r="CO861">
            <v>834931.35469218</v>
          </cell>
        </row>
        <row r="862">
          <cell r="A862">
            <v>-181596.793857369</v>
          </cell>
          <cell r="B862">
            <v>29214.9157682759</v>
          </cell>
          <cell r="C862">
            <v>69719.5109722052</v>
          </cell>
          <cell r="D862">
            <v>65177.0010608694</v>
          </cell>
          <cell r="E862">
            <v>49153.2320179411</v>
          </cell>
          <cell r="F862">
            <v>46785.8919383345</v>
          </cell>
          <cell r="G862">
            <v>43996.4587814835</v>
          </cell>
          <cell r="H862">
            <v>41629.131422818</v>
          </cell>
          <cell r="I862">
            <v>40663.2701002098</v>
          </cell>
          <cell r="J862">
            <v>39260.7463832591</v>
          </cell>
          <cell r="K862">
            <v>37997.3354958715</v>
          </cell>
          <cell r="L862">
            <v>36859.997189713</v>
          </cell>
          <cell r="M862">
            <v>35841.1591057396</v>
          </cell>
          <cell r="N862">
            <v>34462.3651991064</v>
          </cell>
          <cell r="O862">
            <v>41460.6762605487</v>
          </cell>
          <cell r="P862">
            <v>48851.9205061043</v>
          </cell>
          <cell r="Q862">
            <v>38079.2464033899</v>
          </cell>
          <cell r="R862">
            <v>26884.3733576805</v>
          </cell>
          <cell r="S862">
            <v>26333.8458614859</v>
          </cell>
          <cell r="T862">
            <v>25784.2765975758</v>
          </cell>
          <cell r="U862">
            <v>25461.8475498367</v>
          </cell>
          <cell r="V862">
            <v>24688.1286168923</v>
          </cell>
          <cell r="W862">
            <v>24141.6100071556</v>
          </cell>
          <cell r="X862">
            <v>23596.1698962969</v>
          </cell>
          <cell r="Y862">
            <v>23276.3035363691</v>
          </cell>
          <cell r="Z862">
            <v>22508.6555617288</v>
          </cell>
          <cell r="AA862">
            <v>21966.6489890184</v>
          </cell>
          <cell r="AB862">
            <v>21425.856276297</v>
          </cell>
          <cell r="AC862">
            <v>21110.6156434771</v>
          </cell>
          <cell r="AD862">
            <v>20348.0591864941</v>
          </cell>
          <cell r="AE862">
            <v>6565.23562722735</v>
          </cell>
        </row>
        <row r="862">
          <cell r="CO862">
            <v>907983.969286847</v>
          </cell>
        </row>
        <row r="863">
          <cell r="A863">
            <v>-202740.561411524</v>
          </cell>
          <cell r="B863">
            <v>19240.5984886888</v>
          </cell>
          <cell r="C863">
            <v>58900.2055700879</v>
          </cell>
          <cell r="D863">
            <v>57888.4190843915</v>
          </cell>
          <cell r="E863">
            <v>42456.8334639338</v>
          </cell>
          <cell r="F863">
            <v>40183.885978908</v>
          </cell>
          <cell r="G863">
            <v>37379.3995676249</v>
          </cell>
          <cell r="H863">
            <v>35034.2656801294</v>
          </cell>
          <cell r="I863">
            <v>34218.3036531647</v>
          </cell>
          <cell r="J863">
            <v>32981.1788453565</v>
          </cell>
          <cell r="K863">
            <v>31863.4821149321</v>
          </cell>
          <cell r="L863">
            <v>30885.0782602251</v>
          </cell>
          <cell r="M863">
            <v>30005.7699920278</v>
          </cell>
          <cell r="N863">
            <v>28785.1573898739</v>
          </cell>
          <cell r="O863">
            <v>36883.7039402488</v>
          </cell>
          <cell r="P863">
            <v>45326.630927189</v>
          </cell>
          <cell r="Q863">
            <v>33367.2328226587</v>
          </cell>
          <cell r="R863">
            <v>20992.7101201174</v>
          </cell>
          <cell r="S863">
            <v>20470.52818516</v>
          </cell>
          <cell r="T863">
            <v>19947.1718895001</v>
          </cell>
          <cell r="U863">
            <v>19646.3908231655</v>
          </cell>
          <cell r="V863">
            <v>18896.7942358639</v>
          </cell>
          <cell r="W863">
            <v>18369.6992137638</v>
          </cell>
          <cell r="X863">
            <v>17841.2824383469</v>
          </cell>
          <cell r="Y863">
            <v>17533.7050138952</v>
          </cell>
          <cell r="Z863">
            <v>16780.3238275869</v>
          </cell>
          <cell r="AA863">
            <v>16247.6990826234</v>
          </cell>
          <cell r="AB863">
            <v>15713.5866926572</v>
          </cell>
          <cell r="AC863">
            <v>15400.0740196059</v>
          </cell>
          <cell r="AD863">
            <v>14640.7191214361</v>
          </cell>
          <cell r="AE863">
            <v>-686.277322980535</v>
          </cell>
        </row>
        <row r="863">
          <cell r="CO863">
            <v>1013702.80705762</v>
          </cell>
        </row>
        <row r="864">
          <cell r="A864">
            <v>-211838.268242015</v>
          </cell>
          <cell r="B864">
            <v>13388.8637421061</v>
          </cell>
          <cell r="C864">
            <v>56657.8018734259</v>
          </cell>
          <cell r="D864">
            <v>54491.2563947218</v>
          </cell>
          <cell r="E864">
            <v>38266.1826980247</v>
          </cell>
          <cell r="F864">
            <v>36077.2684394333</v>
          </cell>
          <cell r="G864">
            <v>33303.3435447669</v>
          </cell>
          <cell r="H864">
            <v>31003.3745674814</v>
          </cell>
          <cell r="I864">
            <v>30284.1604693115</v>
          </cell>
          <cell r="J864">
            <v>29156.6348031021</v>
          </cell>
          <cell r="K864">
            <v>28136.652022508</v>
          </cell>
          <cell r="L864">
            <v>27261.4760929611</v>
          </cell>
          <cell r="M864">
            <v>26474.0013103524</v>
          </cell>
          <cell r="N864">
            <v>25358.6390273915</v>
          </cell>
          <cell r="O864">
            <v>33964.7231476191</v>
          </cell>
          <cell r="P864">
            <v>42883.0193321159</v>
          </cell>
          <cell r="Q864">
            <v>30422.0606272445</v>
          </cell>
          <cell r="R864">
            <v>17553.7830243488</v>
          </cell>
          <cell r="S864">
            <v>17054.8525465951</v>
          </cell>
          <cell r="T864">
            <v>16553.5617322812</v>
          </cell>
          <cell r="U864">
            <v>16270.2177883757</v>
          </cell>
          <cell r="V864">
            <v>15543.6137292829</v>
          </cell>
          <cell r="W864">
            <v>15034.808483767</v>
          </cell>
          <cell r="X864">
            <v>14523.346658658</v>
          </cell>
          <cell r="Y864">
            <v>14228.0953801943</v>
          </cell>
          <cell r="Z864">
            <v>13492.1320891881</v>
          </cell>
          <cell r="AA864">
            <v>12972.2127055591</v>
          </cell>
          <cell r="AB864">
            <v>12449.3033181937</v>
          </cell>
          <cell r="AC864">
            <v>12142.3250915552</v>
          </cell>
          <cell r="AD864">
            <v>11394.1530408017</v>
          </cell>
          <cell r="AE864">
            <v>-4590.02136821482</v>
          </cell>
        </row>
        <row r="864">
          <cell r="CO864">
            <v>1059191.34121008</v>
          </cell>
        </row>
        <row r="865">
          <cell r="A865">
            <v>-206114.491600956</v>
          </cell>
          <cell r="B865">
            <v>17170.3611169074</v>
          </cell>
          <cell r="C865">
            <v>56024.2316032868</v>
          </cell>
          <cell r="D865">
            <v>54781.1225374034</v>
          </cell>
          <cell r="E865">
            <v>40453.0409565785</v>
          </cell>
          <cell r="F865">
            <v>38226.1688274722</v>
          </cell>
          <cell r="G865">
            <v>35445.736582564</v>
          </cell>
          <cell r="H865">
            <v>33129.5838746773</v>
          </cell>
          <cell r="I865">
            <v>32360.5768391546</v>
          </cell>
          <cell r="J865">
            <v>31177.2960832769</v>
          </cell>
          <cell r="K865">
            <v>30107.8628066577</v>
          </cell>
          <cell r="L865">
            <v>29179.7073854526</v>
          </cell>
          <cell r="M865">
            <v>28345.3760976698</v>
          </cell>
          <cell r="N865">
            <v>27176.5677943919</v>
          </cell>
          <cell r="O865">
            <v>35475.0585555571</v>
          </cell>
          <cell r="P865">
            <v>44102.1269994035</v>
          </cell>
          <cell r="Q865">
            <v>31959.8345195376</v>
          </cell>
          <cell r="R865">
            <v>19406.9475701798</v>
          </cell>
          <cell r="S865">
            <v>18897.1851960167</v>
          </cell>
          <cell r="T865">
            <v>18385.7164699699</v>
          </cell>
          <cell r="U865">
            <v>18094.1915686862</v>
          </cell>
          <cell r="V865">
            <v>17357.4536642832</v>
          </cell>
          <cell r="W865">
            <v>16840.5525503085</v>
          </cell>
          <cell r="X865">
            <v>16321.7309222559</v>
          </cell>
          <cell r="Y865">
            <v>16021.141956933</v>
          </cell>
          <cell r="Z865">
            <v>15278.0939337652</v>
          </cell>
          <cell r="AA865">
            <v>14753.1581052405</v>
          </cell>
          <cell r="AB865">
            <v>14226.0607212013</v>
          </cell>
          <cell r="AC865">
            <v>13916.9601803406</v>
          </cell>
          <cell r="AD865">
            <v>13165.1199545181</v>
          </cell>
          <cell r="AE865">
            <v>-2403.10561536127</v>
          </cell>
        </row>
        <row r="865">
          <cell r="CO865">
            <v>1030572.45800478</v>
          </cell>
        </row>
        <row r="866">
          <cell r="A866">
            <v>-194630.645457735</v>
          </cell>
          <cell r="B866">
            <v>25973.6968240376</v>
          </cell>
          <cell r="C866">
            <v>62745.2975272148</v>
          </cell>
          <cell r="D866">
            <v>64631.047077626</v>
          </cell>
          <cell r="E866">
            <v>45679.0226655059</v>
          </cell>
          <cell r="F866">
            <v>43348.1924338841</v>
          </cell>
          <cell r="G866">
            <v>40530.9875092542</v>
          </cell>
          <cell r="H866">
            <v>38159.5592309919</v>
          </cell>
          <cell r="I866">
            <v>37270.0004629475</v>
          </cell>
          <cell r="J866">
            <v>35950.2473403733</v>
          </cell>
          <cell r="K866">
            <v>34759.1777387402</v>
          </cell>
          <cell r="L866">
            <v>33702.4173179567</v>
          </cell>
          <cell r="M866">
            <v>32753.7156429653</v>
          </cell>
          <cell r="N866">
            <v>31453.863831419</v>
          </cell>
          <cell r="O866">
            <v>39113.3632542946</v>
          </cell>
          <cell r="P866">
            <v>47141.4964136679</v>
          </cell>
          <cell r="Q866">
            <v>35632.7548992668</v>
          </cell>
          <cell r="R866">
            <v>23703.7979313068</v>
          </cell>
          <cell r="S866">
            <v>23165.2243144885</v>
          </cell>
          <cell r="T866">
            <v>22626.4283038477</v>
          </cell>
          <cell r="U866">
            <v>22313.2886045356</v>
          </cell>
          <cell r="V866">
            <v>21548.1422136851</v>
          </cell>
          <cell r="W866">
            <v>21008.638184066</v>
          </cell>
          <cell r="X866">
            <v>20468.8838482403</v>
          </cell>
          <cell r="Y866">
            <v>20153.0787536015</v>
          </cell>
          <cell r="Z866">
            <v>19388.5939959485</v>
          </cell>
          <cell r="AA866">
            <v>18848.0427785251</v>
          </cell>
          <cell r="AB866">
            <v>18307.209839261</v>
          </cell>
          <cell r="AC866">
            <v>17990.1431320232</v>
          </cell>
          <cell r="AD866">
            <v>17224.6647350398</v>
          </cell>
          <cell r="AE866">
            <v>2486.33427682894</v>
          </cell>
        </row>
        <row r="866">
          <cell r="CO866">
            <v>973153.227288675</v>
          </cell>
        </row>
        <row r="867">
          <cell r="A867">
            <v>-200130.907087428</v>
          </cell>
          <cell r="B867">
            <v>16417.403802013</v>
          </cell>
          <cell r="C867">
            <v>59063.591490016</v>
          </cell>
          <cell r="D867">
            <v>54075.2524825377</v>
          </cell>
          <cell r="E867">
            <v>40507.4484559456</v>
          </cell>
          <cell r="F867">
            <v>38314.9001526905</v>
          </cell>
          <cell r="G867">
            <v>35590.7961562608</v>
          </cell>
          <cell r="H867">
            <v>33318.4305268983</v>
          </cell>
          <cell r="I867">
            <v>32552.3385115648</v>
          </cell>
          <cell r="J867">
            <v>31376.2771007354</v>
          </cell>
          <cell r="K867">
            <v>30314.8327334595</v>
          </cell>
          <cell r="L867">
            <v>29390.6797282054</v>
          </cell>
          <cell r="M867">
            <v>28561.5616038647</v>
          </cell>
          <cell r="N867">
            <v>27400.2674631161</v>
          </cell>
          <cell r="O867">
            <v>35435.3762317658</v>
          </cell>
          <cell r="P867">
            <v>43796.9496173655</v>
          </cell>
          <cell r="Q867">
            <v>32003.2322978257</v>
          </cell>
          <cell r="R867">
            <v>19803.6125080275</v>
          </cell>
          <cell r="S867">
            <v>19301.3693725717</v>
          </cell>
          <cell r="T867">
            <v>18797.6461328089</v>
          </cell>
          <cell r="U867">
            <v>18511.413378932</v>
          </cell>
          <cell r="V867">
            <v>17785.580395751</v>
          </cell>
          <cell r="W867">
            <v>17277.1450559531</v>
          </cell>
          <cell r="X867">
            <v>16767.0438457177</v>
          </cell>
          <cell r="Y867">
            <v>16472.8717505881</v>
          </cell>
          <cell r="Z867">
            <v>15741.642410199</v>
          </cell>
          <cell r="AA867">
            <v>15226.2376898606</v>
          </cell>
          <cell r="AB867">
            <v>14708.9580176687</v>
          </cell>
          <cell r="AC867">
            <v>14407.5092820802</v>
          </cell>
          <cell r="AD867">
            <v>13668.5471360448</v>
          </cell>
          <cell r="AE867">
            <v>-1452.49820877329</v>
          </cell>
        </row>
        <row r="867">
          <cell r="CO867">
            <v>1000654.53543714</v>
          </cell>
        </row>
        <row r="868">
          <cell r="A868">
            <v>-188885.973102938</v>
          </cell>
          <cell r="B868">
            <v>28396.7014670866</v>
          </cell>
          <cell r="C868">
            <v>65968.4349632053</v>
          </cell>
          <cell r="D868">
            <v>62120.8246756801</v>
          </cell>
          <cell r="E868">
            <v>47691.6690086589</v>
          </cell>
          <cell r="F868">
            <v>45328.784016287</v>
          </cell>
          <cell r="G868">
            <v>42510.2019492874</v>
          </cell>
          <cell r="H868">
            <v>40127.4868012651</v>
          </cell>
          <cell r="I868">
            <v>39192.4408715584</v>
          </cell>
          <cell r="J868">
            <v>37822.0769102214</v>
          </cell>
          <cell r="K868">
            <v>36586.2488411828</v>
          </cell>
          <cell r="L868">
            <v>35481.1638016859</v>
          </cell>
          <cell r="M868">
            <v>34489.8591262927</v>
          </cell>
          <cell r="N868">
            <v>33141.5409763647</v>
          </cell>
          <cell r="O868">
            <v>40497.0733394425</v>
          </cell>
          <cell r="P868">
            <v>48236.0955717717</v>
          </cell>
          <cell r="Q868">
            <v>37048.4444985814</v>
          </cell>
          <cell r="R868">
            <v>25437.9530468639</v>
          </cell>
          <cell r="S868">
            <v>24890.0463019418</v>
          </cell>
          <cell r="T868">
            <v>24342.5361917774</v>
          </cell>
          <cell r="U868">
            <v>24022.3159189477</v>
          </cell>
          <cell r="V868">
            <v>23248.7538288632</v>
          </cell>
          <cell r="W868">
            <v>22702.5064558221</v>
          </cell>
          <cell r="X868">
            <v>22156.705498695</v>
          </cell>
          <cell r="Y868">
            <v>21836.5226437652</v>
          </cell>
          <cell r="Z868">
            <v>21066.4968038667</v>
          </cell>
          <cell r="AA868">
            <v>20522.1170684966</v>
          </cell>
          <cell r="AB868">
            <v>19978.2397781706</v>
          </cell>
          <cell r="AC868">
            <v>19659.8488250372</v>
          </cell>
          <cell r="AD868">
            <v>18892.0532782569</v>
          </cell>
          <cell r="AE868">
            <v>4572.19848880432</v>
          </cell>
        </row>
        <row r="868">
          <cell r="CO868">
            <v>944429.86551469</v>
          </cell>
        </row>
        <row r="869">
          <cell r="A869">
            <v>-185023.644806142</v>
          </cell>
          <cell r="B869">
            <v>23987.7267247739</v>
          </cell>
          <cell r="C869">
            <v>63268.77794349</v>
          </cell>
          <cell r="D869">
            <v>56783.2080556073</v>
          </cell>
          <cell r="E869">
            <v>43329.3653099012</v>
          </cell>
          <cell r="F869">
            <v>41134.4564162913</v>
          </cell>
          <cell r="G869">
            <v>38476.6282920411</v>
          </cell>
          <cell r="H869">
            <v>36241.7925208205</v>
          </cell>
          <cell r="I869">
            <v>35416.9386648034</v>
          </cell>
          <cell r="J869">
            <v>34180.3077266377</v>
          </cell>
          <cell r="K869">
            <v>33067.2391920376</v>
          </cell>
          <cell r="L869">
            <v>32081.7546228864</v>
          </cell>
          <cell r="M869">
            <v>31200.6051110411</v>
          </cell>
          <cell r="N869">
            <v>29982.0348335941</v>
          </cell>
          <cell r="O869">
            <v>37282.1835597972</v>
          </cell>
          <cell r="P869">
            <v>44926.5836277737</v>
          </cell>
          <cell r="Q869">
            <v>33994.3653569493</v>
          </cell>
          <cell r="R869">
            <v>22658.3277897228</v>
          </cell>
          <cell r="S869">
            <v>22152.4029298753</v>
          </cell>
          <cell r="T869">
            <v>21646.1194293577</v>
          </cell>
          <cell r="U869">
            <v>21356.594596919</v>
          </cell>
          <cell r="V869">
            <v>20632.4331466548</v>
          </cell>
          <cell r="W869">
            <v>20125.0078680161</v>
          </cell>
          <cell r="X869">
            <v>19617.1789361436</v>
          </cell>
          <cell r="Y869">
            <v>19324.7769480951</v>
          </cell>
          <cell r="Z869">
            <v>18600.2613110205</v>
          </cell>
          <cell r="AA869">
            <v>18091.1472978137</v>
          </cell>
          <cell r="AB869">
            <v>17581.5789693358</v>
          </cell>
          <cell r="AC869">
            <v>17287.5761356704</v>
          </cell>
          <cell r="AD869">
            <v>16561.0244398509</v>
          </cell>
          <cell r="AE869">
            <v>2554.15565953041</v>
          </cell>
        </row>
        <row r="869">
          <cell r="CO869">
            <v>925118.224030708</v>
          </cell>
        </row>
        <row r="870">
          <cell r="A870">
            <v>-179029.333594944</v>
          </cell>
          <cell r="B870">
            <v>28798.8859584164</v>
          </cell>
          <cell r="C870">
            <v>64890.805970109</v>
          </cell>
          <cell r="D870">
            <v>62259.6673930848</v>
          </cell>
          <cell r="E870">
            <v>47005.5596962209</v>
          </cell>
          <cell r="F870">
            <v>44724.9393322768</v>
          </cell>
          <cell r="G870">
            <v>42021.0897034265</v>
          </cell>
          <cell r="H870">
            <v>39731.6050575366</v>
          </cell>
          <cell r="I870">
            <v>38820.4676449323</v>
          </cell>
          <cell r="J870">
            <v>37484.7652787048</v>
          </cell>
          <cell r="K870">
            <v>36282.8430698853</v>
          </cell>
          <cell r="L870">
            <v>35204.9936748064</v>
          </cell>
          <cell r="M870">
            <v>34241.1150056431</v>
          </cell>
          <cell r="N870">
            <v>32927.207521265</v>
          </cell>
          <cell r="O870">
            <v>39869.0967614861</v>
          </cell>
          <cell r="P870">
            <v>47184.3137421794</v>
          </cell>
          <cell r="Q870">
            <v>36576.2319720235</v>
          </cell>
          <cell r="R870">
            <v>25555.8600321986</v>
          </cell>
          <cell r="S870">
            <v>25026.8892521897</v>
          </cell>
          <cell r="T870">
            <v>24498.5288022325</v>
          </cell>
          <cell r="U870">
            <v>24191.8384445016</v>
          </cell>
          <cell r="V870">
            <v>23443.7126813765</v>
          </cell>
          <cell r="W870">
            <v>22917.2952946509</v>
          </cell>
          <cell r="X870">
            <v>22391.5648397755</v>
          </cell>
          <cell r="Y870">
            <v>22086.1224137915</v>
          </cell>
          <cell r="Z870">
            <v>21342.247775636</v>
          </cell>
          <cell r="AA870">
            <v>20818.7042555462</v>
          </cell>
          <cell r="AB870">
            <v>20295.9338833056</v>
          </cell>
          <cell r="AC870">
            <v>19993.5785208593</v>
          </cell>
          <cell r="AD870">
            <v>19252.8060559473</v>
          </cell>
          <cell r="AE870">
            <v>5673.87550928639</v>
          </cell>
        </row>
        <row r="870">
          <cell r="CO870">
            <v>895146.667974718</v>
          </cell>
        </row>
        <row r="871">
          <cell r="A871">
            <v>-181345.972672159</v>
          </cell>
          <cell r="B871">
            <v>30058.332121954</v>
          </cell>
          <cell r="C871">
            <v>64081.5170412534</v>
          </cell>
          <cell r="D871">
            <v>63115.2289562193</v>
          </cell>
          <cell r="E871">
            <v>47292.6302688422</v>
          </cell>
          <cell r="F871">
            <v>44988.5029913437</v>
          </cell>
          <cell r="G871">
            <v>42254.1284292334</v>
          </cell>
          <cell r="H871">
            <v>39939.3092627772</v>
          </cell>
          <cell r="I871">
            <v>39019.4537462667</v>
          </cell>
          <cell r="J871">
            <v>37671.9119190649</v>
          </cell>
          <cell r="K871">
            <v>36458.6560400356</v>
          </cell>
          <cell r="L871">
            <v>35371.0574588714</v>
          </cell>
          <cell r="M871">
            <v>34397.677455834</v>
          </cell>
          <cell r="N871">
            <v>33072.108948607</v>
          </cell>
          <cell r="O871">
            <v>40107.9386226969</v>
          </cell>
          <cell r="P871">
            <v>47520.5680828057</v>
          </cell>
          <cell r="Q871">
            <v>36775.3975238641</v>
          </cell>
          <cell r="R871">
            <v>25614.9995938131</v>
          </cell>
          <cell r="S871">
            <v>25080.5159748506</v>
          </cell>
          <cell r="T871">
            <v>24546.6182474039</v>
          </cell>
          <cell r="U871">
            <v>24235.9674332289</v>
          </cell>
          <cell r="V871">
            <v>23480.6513013418</v>
          </cell>
          <cell r="W871">
            <v>22948.6188339435</v>
          </cell>
          <cell r="X871">
            <v>22417.2457926078</v>
          </cell>
          <cell r="Y871">
            <v>22107.6625571199</v>
          </cell>
          <cell r="Z871">
            <v>21356.5577127352</v>
          </cell>
          <cell r="AA871">
            <v>20827.2840380169</v>
          </cell>
          <cell r="AB871">
            <v>20298.7525531416</v>
          </cell>
          <cell r="AC871">
            <v>19992.0718491574</v>
          </cell>
          <cell r="AD871">
            <v>19244.0058836721</v>
          </cell>
          <cell r="AE871">
            <v>5490.23713870662</v>
          </cell>
        </row>
        <row r="871">
          <cell r="CO871">
            <v>906729.863360797</v>
          </cell>
        </row>
        <row r="872">
          <cell r="A872">
            <v>-166580.365845651</v>
          </cell>
          <cell r="B872">
            <v>36477.9020326939</v>
          </cell>
          <cell r="C872">
            <v>65647.0406592326</v>
          </cell>
          <cell r="D872">
            <v>66550.0952618341</v>
          </cell>
          <cell r="E872">
            <v>51771.5352673845</v>
          </cell>
          <cell r="F872">
            <v>49408.0380710666</v>
          </cell>
          <cell r="G872">
            <v>46689.7621700563</v>
          </cell>
          <cell r="H872">
            <v>44364.8160328666</v>
          </cell>
          <cell r="I872">
            <v>43345.1433673678</v>
          </cell>
          <cell r="J872">
            <v>41887.8927466632</v>
          </cell>
          <cell r="K872">
            <v>40578.1596820061</v>
          </cell>
          <cell r="L872">
            <v>39384.8253035263</v>
          </cell>
          <cell r="M872">
            <v>38318.8013323868</v>
          </cell>
          <cell r="N872">
            <v>36888.3768857069</v>
          </cell>
          <cell r="O872">
            <v>43161.0121919424</v>
          </cell>
          <cell r="P872">
            <v>49842.6528945338</v>
          </cell>
          <cell r="Q872">
            <v>39927.5896403989</v>
          </cell>
          <cell r="R872">
            <v>29593.0768837971</v>
          </cell>
          <cell r="S872">
            <v>29040.4656931507</v>
          </cell>
          <cell r="T872">
            <v>28489.8891995948</v>
          </cell>
          <cell r="U872">
            <v>28165.3457292911</v>
          </cell>
          <cell r="V872">
            <v>27395.0862986327</v>
          </cell>
          <cell r="W872">
            <v>26850.9875216708</v>
          </cell>
          <cell r="X872">
            <v>26309.1788142101</v>
          </cell>
          <cell r="Y872">
            <v>25992.0752582151</v>
          </cell>
          <cell r="Z872">
            <v>25232.7084771942</v>
          </cell>
          <cell r="AA872">
            <v>24698.1904968288</v>
          </cell>
          <cell r="AB872">
            <v>24166.2500098622</v>
          </cell>
          <cell r="AC872">
            <v>23859.2360118817</v>
          </cell>
          <cell r="AD872">
            <v>23110.4131350779</v>
          </cell>
          <cell r="AE872">
            <v>10436.0999812534</v>
          </cell>
        </row>
        <row r="872">
          <cell r="CO872">
            <v>832901.829228253</v>
          </cell>
        </row>
        <row r="873">
          <cell r="A873">
            <v>-164316.674859115</v>
          </cell>
          <cell r="B873">
            <v>36660.8140286787</v>
          </cell>
          <cell r="C873">
            <v>67244.8940552752</v>
          </cell>
          <cell r="D873">
            <v>64584.9162999571</v>
          </cell>
          <cell r="E873">
            <v>50081.3617444822</v>
          </cell>
          <cell r="F873">
            <v>47787.5792861989</v>
          </cell>
          <cell r="G873">
            <v>45139.0073815812</v>
          </cell>
          <cell r="H873">
            <v>42877.1613453021</v>
          </cell>
          <cell r="I873">
            <v>41900.7281739037</v>
          </cell>
          <cell r="J873">
            <v>40496.4228344918</v>
          </cell>
          <cell r="K873">
            <v>39235.4638544</v>
          </cell>
          <cell r="L873">
            <v>38089.1674925523</v>
          </cell>
          <cell r="M873">
            <v>37066.6609774468</v>
          </cell>
          <cell r="N873">
            <v>35687.6689446011</v>
          </cell>
          <cell r="O873">
            <v>41905.256108449</v>
          </cell>
          <cell r="P873">
            <v>48516.3146809835</v>
          </cell>
          <cell r="Q873">
            <v>38744.9624164113</v>
          </cell>
          <cell r="R873">
            <v>28562.157356256</v>
          </cell>
          <cell r="S873">
            <v>28026.8350780274</v>
          </cell>
          <cell r="T873">
            <v>27493.2824458445</v>
          </cell>
          <cell r="U873">
            <v>27181.353768711</v>
          </cell>
          <cell r="V873">
            <v>26431.7000698224</v>
          </cell>
          <cell r="W873">
            <v>25903.7813305707</v>
          </cell>
          <cell r="X873">
            <v>25377.8543435339</v>
          </cell>
          <cell r="Y873">
            <v>25072.3747695892</v>
          </cell>
          <cell r="Z873">
            <v>24332.2164289477</v>
          </cell>
          <cell r="AA873">
            <v>23812.6304380395</v>
          </cell>
          <cell r="AB873">
            <v>23295.2861817965</v>
          </cell>
          <cell r="AC873">
            <v>22998.7333466666</v>
          </cell>
          <cell r="AD873">
            <v>22267.5938990272</v>
          </cell>
          <cell r="AE873">
            <v>9771.9244728909</v>
          </cell>
        </row>
        <row r="873">
          <cell r="CO873">
            <v>821583.374295577</v>
          </cell>
        </row>
        <row r="874">
          <cell r="A874">
            <v>-170514.138112564</v>
          </cell>
          <cell r="B874">
            <v>33074.5013815455</v>
          </cell>
          <cell r="C874">
            <v>67922.1894106508</v>
          </cell>
          <cell r="D874">
            <v>65636.5070881885</v>
          </cell>
          <cell r="E874">
            <v>50568.6307550037</v>
          </cell>
          <cell r="F874">
            <v>48221.2708687671</v>
          </cell>
          <cell r="G874">
            <v>45498.9792887467</v>
          </cell>
          <cell r="H874">
            <v>43176.9938638905</v>
          </cell>
          <cell r="I874">
            <v>42184.1518461051</v>
          </cell>
          <cell r="J874">
            <v>40756.4127568128</v>
          </cell>
          <cell r="K874">
            <v>39472.6409360738</v>
          </cell>
          <cell r="L874">
            <v>38307.7331434269</v>
          </cell>
          <cell r="M874">
            <v>37266.625440881</v>
          </cell>
          <cell r="N874">
            <v>35864.4104832084</v>
          </cell>
          <cell r="O874">
            <v>42340.6236426019</v>
          </cell>
          <cell r="P874">
            <v>49217.1789625998</v>
          </cell>
          <cell r="Q874">
            <v>39081.0299024161</v>
          </cell>
          <cell r="R874">
            <v>28526.5913050203</v>
          </cell>
          <cell r="S874">
            <v>27978.8911168247</v>
          </cell>
          <cell r="T874">
            <v>27432.8376630803</v>
          </cell>
          <cell r="U874">
            <v>27112.0553186851</v>
          </cell>
          <cell r="V874">
            <v>26345.8700491401</v>
          </cell>
          <cell r="W874">
            <v>25805.0591836563</v>
          </cell>
          <cell r="X874">
            <v>25266.101732305</v>
          </cell>
          <cell r="Y874">
            <v>24951.0536227322</v>
          </cell>
          <cell r="Z874">
            <v>24193.9711497685</v>
          </cell>
          <cell r="AA874">
            <v>23660.9142776915</v>
          </cell>
          <cell r="AB874">
            <v>23129.9434395494</v>
          </cell>
          <cell r="AC874">
            <v>22823.0609564187</v>
          </cell>
          <cell r="AD874">
            <v>22074.5120665719</v>
          </cell>
          <cell r="AE874">
            <v>9112.66971092516</v>
          </cell>
        </row>
        <row r="874">
          <cell r="CO874">
            <v>852570.69056282</v>
          </cell>
        </row>
        <row r="875">
          <cell r="A875">
            <v>-202016.08262641</v>
          </cell>
          <cell r="B875">
            <v>17752.5866851546</v>
          </cell>
          <cell r="C875">
            <v>62507.0603741207</v>
          </cell>
          <cell r="D875">
            <v>56277.9909369532</v>
          </cell>
          <cell r="E875">
            <v>43006.0144515732</v>
          </cell>
          <cell r="F875">
            <v>40719.2301772696</v>
          </cell>
          <cell r="G875">
            <v>37906.2149209869</v>
          </cell>
          <cell r="H875">
            <v>35551.6234572628</v>
          </cell>
          <cell r="I875">
            <v>34722.6500588165</v>
          </cell>
          <cell r="J875">
            <v>33470.4731664599</v>
          </cell>
          <cell r="K875">
            <v>32339.2328286569</v>
          </cell>
          <cell r="L875">
            <v>31346.8749763448</v>
          </cell>
          <cell r="M875">
            <v>30455.0211828745</v>
          </cell>
          <cell r="N875">
            <v>29219.9073966333</v>
          </cell>
          <cell r="O875">
            <v>37272.4206581586</v>
          </cell>
          <cell r="P875">
            <v>45673.731814844</v>
          </cell>
          <cell r="Q875">
            <v>33752.78343206</v>
          </cell>
          <cell r="R875">
            <v>21415.3052553749</v>
          </cell>
          <cell r="S875">
            <v>20889.4525090356</v>
          </cell>
          <cell r="T875">
            <v>20362.5640079019</v>
          </cell>
          <cell r="U875">
            <v>20059.0577227514</v>
          </cell>
          <cell r="V875">
            <v>19305.5545184958</v>
          </cell>
          <cell r="W875">
            <v>18775.3685604326</v>
          </cell>
          <cell r="X875">
            <v>18244.016851223</v>
          </cell>
          <cell r="Y875">
            <v>17934.2995927079</v>
          </cell>
          <cell r="Z875">
            <v>17177.6752400512</v>
          </cell>
          <cell r="AA875">
            <v>16642.6122140169</v>
          </cell>
          <cell r="AB875">
            <v>16106.2371247971</v>
          </cell>
          <cell r="AC875">
            <v>15791.2511260385</v>
          </cell>
          <cell r="AD875">
            <v>15029.3921283621</v>
          </cell>
          <cell r="AE875">
            <v>-246.463647352666</v>
          </cell>
        </row>
        <row r="875">
          <cell r="CO875">
            <v>1010080.41313205</v>
          </cell>
        </row>
        <row r="876">
          <cell r="A876">
            <v>-174012.985109239</v>
          </cell>
          <cell r="B876">
            <v>32748.2853351553</v>
          </cell>
          <cell r="C876">
            <v>67451.3213950648</v>
          </cell>
          <cell r="D876">
            <v>68784.0751703307</v>
          </cell>
          <cell r="E876">
            <v>51430.8095523612</v>
          </cell>
          <cell r="F876">
            <v>49033.73391087</v>
          </cell>
          <cell r="G876">
            <v>46253.2155250778</v>
          </cell>
          <cell r="H876">
            <v>43881.3082788396</v>
          </cell>
          <cell r="I876">
            <v>42864.7422860793</v>
          </cell>
          <cell r="J876">
            <v>41406.5412920932</v>
          </cell>
          <cell r="K876">
            <v>40094.1894613474</v>
          </cell>
          <cell r="L876">
            <v>38903.1518241257</v>
          </cell>
          <cell r="M876">
            <v>37837.285410674</v>
          </cell>
          <cell r="N876">
            <v>36405.2850229062</v>
          </cell>
          <cell r="O876">
            <v>43012.2050126723</v>
          </cell>
          <cell r="P876">
            <v>50028.4026332944</v>
          </cell>
          <cell r="Q876">
            <v>39682.2406051425</v>
          </cell>
          <cell r="R876">
            <v>28911.7941803046</v>
          </cell>
          <cell r="S876">
            <v>28352.1490249517</v>
          </cell>
          <cell r="T876">
            <v>27794.2015446227</v>
          </cell>
          <cell r="U876">
            <v>27464.77877623</v>
          </cell>
          <cell r="V876">
            <v>26683.6048579466</v>
          </cell>
          <cell r="W876">
            <v>26131.0621416606</v>
          </cell>
          <cell r="X876">
            <v>25580.4301735705</v>
          </cell>
          <cell r="Y876">
            <v>25256.8240934627</v>
          </cell>
          <cell r="Z876">
            <v>24485.1294914348</v>
          </cell>
          <cell r="AA876">
            <v>23940.5806328912</v>
          </cell>
          <cell r="AB876">
            <v>23398.1823382757</v>
          </cell>
          <cell r="AC876">
            <v>23082.8715677008</v>
          </cell>
          <cell r="AD876">
            <v>22320.097444008</v>
          </cell>
          <cell r="AE876">
            <v>9091.82283281024</v>
          </cell>
        </row>
        <row r="876">
          <cell r="CO876">
            <v>870064.925546196</v>
          </cell>
        </row>
        <row r="877">
          <cell r="A877">
            <v>-213372.866948894</v>
          </cell>
          <cell r="B877">
            <v>12018.0948891833</v>
          </cell>
          <cell r="C877">
            <v>54327.1923772583</v>
          </cell>
          <cell r="D877">
            <v>51196.2508890881</v>
          </cell>
          <cell r="E877">
            <v>38592.131344144</v>
          </cell>
          <cell r="F877">
            <v>36383.1428024717</v>
          </cell>
          <cell r="G877">
            <v>33585.1563113746</v>
          </cell>
          <cell r="H877">
            <v>31264.7115755952</v>
          </cell>
          <cell r="I877">
            <v>30536.3779210944</v>
          </cell>
          <cell r="J877">
            <v>29397.0239170916</v>
          </cell>
          <cell r="K877">
            <v>28365.9020310776</v>
          </cell>
          <cell r="L877">
            <v>27480.6546870378</v>
          </cell>
          <cell r="M877">
            <v>26683.5884629662</v>
          </cell>
          <cell r="N877">
            <v>25556.6449758982</v>
          </cell>
          <cell r="O877">
            <v>34221.4180621758</v>
          </cell>
          <cell r="P877">
            <v>43201.8726928194</v>
          </cell>
          <cell r="Q877">
            <v>30649.163308338</v>
          </cell>
          <cell r="R877">
            <v>17686.6955275414</v>
          </cell>
          <cell r="S877">
            <v>17182.96674133</v>
          </cell>
          <cell r="T877">
            <v>16676.8892611814</v>
          </cell>
          <cell r="U877">
            <v>16390.079464453</v>
          </cell>
          <cell r="V877">
            <v>15657.4042619746</v>
          </cell>
          <cell r="W877">
            <v>15143.8494163919</v>
          </cell>
          <cell r="X877">
            <v>14627.6510950906</v>
          </cell>
          <cell r="Y877">
            <v>14328.9269089503</v>
          </cell>
          <cell r="Z877">
            <v>13587.004429118</v>
          </cell>
          <cell r="AA877">
            <v>13062.3902671451</v>
          </cell>
          <cell r="AB877">
            <v>12534.800849962</v>
          </cell>
          <cell r="AC877">
            <v>12224.3568545731</v>
          </cell>
          <cell r="AD877">
            <v>11470.3365416099</v>
          </cell>
          <cell r="AE877">
            <v>-4630.40647599931</v>
          </cell>
        </row>
        <row r="877">
          <cell r="CO877">
            <v>1066864.33474447</v>
          </cell>
        </row>
        <row r="878">
          <cell r="A878">
            <v>-204862.069366964</v>
          </cell>
          <cell r="B878">
            <v>18947.4097793127</v>
          </cell>
          <cell r="C878">
            <v>61839.9593730859</v>
          </cell>
          <cell r="D878">
            <v>58545.5118095325</v>
          </cell>
          <cell r="E878">
            <v>43361.9551113507</v>
          </cell>
          <cell r="F878">
            <v>41046.1840375135</v>
          </cell>
          <cell r="G878">
            <v>38195.5763146344</v>
          </cell>
          <cell r="H878">
            <v>35809.7723560073</v>
          </cell>
          <cell r="I878">
            <v>34970.0081185934</v>
          </cell>
          <cell r="J878">
            <v>33703.1903429743</v>
          </cell>
          <cell r="K878">
            <v>32557.9390274217</v>
          </cell>
          <cell r="L878">
            <v>31553.5171694223</v>
          </cell>
          <cell r="M878">
            <v>30649.9114727208</v>
          </cell>
          <cell r="N878">
            <v>29400.3791238058</v>
          </cell>
          <cell r="O878">
            <v>37568.2126629443</v>
          </cell>
          <cell r="P878">
            <v>46089.1377059248</v>
          </cell>
          <cell r="Q878">
            <v>33999.7533401351</v>
          </cell>
          <cell r="R878">
            <v>21490.2189235501</v>
          </cell>
          <cell r="S878">
            <v>20957.5660134544</v>
          </cell>
          <cell r="T878">
            <v>20423.8479971277</v>
          </cell>
          <cell r="U878">
            <v>20115.4559822132</v>
          </cell>
          <cell r="V878">
            <v>19353.0878744378</v>
          </cell>
          <cell r="W878">
            <v>18815.9789571561</v>
          </cell>
          <cell r="X878">
            <v>18277.6712534278</v>
          </cell>
          <cell r="Y878">
            <v>17962.8494130855</v>
          </cell>
          <cell r="Z878">
            <v>17197.3145533499</v>
          </cell>
          <cell r="AA878">
            <v>16655.1903607229</v>
          </cell>
          <cell r="AB878">
            <v>16111.7169233889</v>
          </cell>
          <cell r="AC878">
            <v>15791.4027659824</v>
          </cell>
          <cell r="AD878">
            <v>15020.5591909149</v>
          </cell>
          <cell r="AE878">
            <v>-470.103106889303</v>
          </cell>
        </row>
        <row r="878">
          <cell r="CO878">
            <v>1024310.34683482</v>
          </cell>
        </row>
        <row r="879">
          <cell r="A879">
            <v>-211537.129830486</v>
          </cell>
          <cell r="B879">
            <v>13723.2719249885</v>
          </cell>
          <cell r="C879">
            <v>57978.1062159053</v>
          </cell>
          <cell r="D879">
            <v>57107.4759370148</v>
          </cell>
          <cell r="E879">
            <v>40377.8628057996</v>
          </cell>
          <cell r="F879">
            <v>38120.7425259813</v>
          </cell>
          <cell r="G879">
            <v>35289.9945147214</v>
          </cell>
          <cell r="H879">
            <v>32934.8633882113</v>
          </cell>
          <cell r="I879">
            <v>32163.8518279893</v>
          </cell>
          <cell r="J879">
            <v>30974.7878941131</v>
          </cell>
          <cell r="K879">
            <v>29898.8065374968</v>
          </cell>
          <cell r="L879">
            <v>28967.7123591546</v>
          </cell>
          <cell r="M879">
            <v>28129.284904154</v>
          </cell>
          <cell r="N879">
            <v>26954.4016785054</v>
          </cell>
          <cell r="O879">
            <v>35492.2573964757</v>
          </cell>
          <cell r="P879">
            <v>44360.382941896</v>
          </cell>
          <cell r="Q879">
            <v>31902.3724021388</v>
          </cell>
          <cell r="R879">
            <v>19029.6093449172</v>
          </cell>
          <cell r="S879">
            <v>18513.2510779444</v>
          </cell>
          <cell r="T879">
            <v>17994.9761189833</v>
          </cell>
          <cell r="U879">
            <v>17698.8156882399</v>
          </cell>
          <cell r="V879">
            <v>16952.4443970351</v>
          </cell>
          <cell r="W879">
            <v>16428.0674057094</v>
          </cell>
          <cell r="X879">
            <v>15901.5331606651</v>
          </cell>
          <cell r="Y879">
            <v>15595.267964644</v>
          </cell>
          <cell r="Z879">
            <v>14841.7320974452</v>
          </cell>
          <cell r="AA879">
            <v>14308.3299612157</v>
          </cell>
          <cell r="AB879">
            <v>13772.4998169203</v>
          </cell>
          <cell r="AC879">
            <v>13456.5792321961</v>
          </cell>
          <cell r="AD879">
            <v>12693.2619579564</v>
          </cell>
          <cell r="AE879">
            <v>-3280.07861425157</v>
          </cell>
        </row>
        <row r="879">
          <cell r="CO879">
            <v>1057685.64915243</v>
          </cell>
        </row>
        <row r="880">
          <cell r="A880">
            <v>-216030.474529432</v>
          </cell>
          <cell r="B880">
            <v>14218.2234857045</v>
          </cell>
          <cell r="C880">
            <v>60558.9322759284</v>
          </cell>
          <cell r="D880">
            <v>57666.5572319892</v>
          </cell>
          <cell r="E880">
            <v>40797.2741786224</v>
          </cell>
          <cell r="F880">
            <v>38499.1158773094</v>
          </cell>
          <cell r="G880">
            <v>35613.0483102231</v>
          </cell>
          <cell r="H880">
            <v>33212.5156095827</v>
          </cell>
          <cell r="I880">
            <v>32427.9784146802</v>
          </cell>
          <cell r="J880">
            <v>31219.983362672</v>
          </cell>
          <cell r="K880">
            <v>30125.6935508223</v>
          </cell>
          <cell r="L880">
            <v>29179.3458735639</v>
          </cell>
          <cell r="M880">
            <v>28325.8261338081</v>
          </cell>
          <cell r="N880">
            <v>27132.2274334037</v>
          </cell>
          <cell r="O880">
            <v>35855.8709631558</v>
          </cell>
          <cell r="P880">
            <v>44915.3353636453</v>
          </cell>
          <cell r="Q880">
            <v>32192.3787011873</v>
          </cell>
          <cell r="R880">
            <v>19049.4721919099</v>
          </cell>
          <cell r="S880">
            <v>18523.5812506764</v>
          </cell>
          <cell r="T880">
            <v>17995.6980565634</v>
          </cell>
          <cell r="U880">
            <v>17692.7082361028</v>
          </cell>
          <cell r="V880">
            <v>16933.7140463252</v>
          </cell>
          <cell r="W880">
            <v>16399.4882621537</v>
          </cell>
          <cell r="X880">
            <v>15863.0201798144</v>
          </cell>
          <cell r="Y880">
            <v>15549.4620388716</v>
          </cell>
          <cell r="Z880">
            <v>14783.0860267841</v>
          </cell>
          <cell r="AA880">
            <v>14239.4793034558</v>
          </cell>
          <cell r="AB880">
            <v>13693.3488537851</v>
          </cell>
          <cell r="AC880">
            <v>13369.6465010551</v>
          </cell>
          <cell r="AD880">
            <v>12593.2116569013</v>
          </cell>
          <cell r="AE880">
            <v>-3718.48408605876</v>
          </cell>
        </row>
        <row r="880">
          <cell r="CO880">
            <v>1080152.37264716</v>
          </cell>
        </row>
        <row r="881">
          <cell r="A881">
            <v>-179891.643538412</v>
          </cell>
          <cell r="B881">
            <v>28675.9498973764</v>
          </cell>
          <cell r="C881">
            <v>66684.5627705223</v>
          </cell>
          <cell r="D881">
            <v>64068.9266704049</v>
          </cell>
          <cell r="E881">
            <v>49152.981212701</v>
          </cell>
          <cell r="F881">
            <v>46795.9448965911</v>
          </cell>
          <cell r="G881">
            <v>44023.0093682875</v>
          </cell>
          <cell r="H881">
            <v>41668.5886397417</v>
          </cell>
          <cell r="I881">
            <v>40703.9460765236</v>
          </cell>
          <cell r="J881">
            <v>39303.9421178599</v>
          </cell>
          <cell r="K881">
            <v>38043.229196229</v>
          </cell>
          <cell r="L881">
            <v>36907.4507203536</v>
          </cell>
          <cell r="M881">
            <v>35890.480853667</v>
          </cell>
          <cell r="N881">
            <v>34514.2757597732</v>
          </cell>
          <cell r="O881">
            <v>41437.9411823125</v>
          </cell>
          <cell r="P881">
            <v>48753.8019261374</v>
          </cell>
          <cell r="Q881">
            <v>38080.5708004909</v>
          </cell>
          <cell r="R881">
            <v>26986.5351161869</v>
          </cell>
          <cell r="S881">
            <v>26438.2834136313</v>
          </cell>
          <cell r="T881">
            <v>25891.0511881499</v>
          </cell>
          <cell r="U881">
            <v>25570.2279895211</v>
          </cell>
          <cell r="V881">
            <v>24799.7684231875</v>
          </cell>
          <cell r="W881">
            <v>24255.7818324449</v>
          </cell>
          <cell r="X881">
            <v>23712.9426721309</v>
          </cell>
          <cell r="Y881">
            <v>23394.9896314416</v>
          </cell>
          <cell r="Z881">
            <v>22630.8453671272</v>
          </cell>
          <cell r="AA881">
            <v>22091.6591973059</v>
          </cell>
          <cell r="AB881">
            <v>21553.7644705408</v>
          </cell>
          <cell r="AC881">
            <v>21240.7740663148</v>
          </cell>
          <cell r="AD881">
            <v>20482.0054816445</v>
          </cell>
          <cell r="AE881">
            <v>6826.70268253241</v>
          </cell>
        </row>
        <row r="881">
          <cell r="CO881">
            <v>899458.217692058</v>
          </cell>
        </row>
        <row r="882">
          <cell r="A882">
            <v>-195346.882404655</v>
          </cell>
          <cell r="B882">
            <v>18409.3134076675</v>
          </cell>
          <cell r="C882">
            <v>60696.8052916285</v>
          </cell>
          <cell r="D882">
            <v>59394.5560818066</v>
          </cell>
          <cell r="E882">
            <v>42180.5353980522</v>
          </cell>
          <cell r="F882">
            <v>39961.3920253918</v>
          </cell>
          <cell r="G882">
            <v>37236.225941175</v>
          </cell>
          <cell r="H882">
            <v>34954.5423851877</v>
          </cell>
          <cell r="I882">
            <v>34150.6435611896</v>
          </cell>
          <cell r="J882">
            <v>32932.5226146025</v>
          </cell>
          <cell r="K882">
            <v>31833.8846095141</v>
          </cell>
          <cell r="L882">
            <v>30869.5677623979</v>
          </cell>
          <cell r="M882">
            <v>30005.0436534164</v>
          </cell>
          <cell r="N882">
            <v>28803.4730199696</v>
          </cell>
          <cell r="O882">
            <v>36585.523454014</v>
          </cell>
          <cell r="P882">
            <v>44706.3845264003</v>
          </cell>
          <cell r="Q882">
            <v>33180.0843240565</v>
          </cell>
          <cell r="R882">
            <v>21245.7065745402</v>
          </cell>
          <cell r="S882">
            <v>20735.7163343485</v>
          </cell>
          <cell r="T882">
            <v>20224.7608877713</v>
          </cell>
          <cell r="U882">
            <v>19932.6501912511</v>
          </cell>
          <cell r="V882">
            <v>19199.8376820081</v>
          </cell>
          <cell r="W882">
            <v>18685.8093783211</v>
          </cell>
          <cell r="X882">
            <v>18170.6947263438</v>
          </cell>
          <cell r="Y882">
            <v>17872.8930455842</v>
          </cell>
          <cell r="Z882">
            <v>17137.0750380094</v>
          </cell>
          <cell r="AA882">
            <v>16618.5018582832</v>
          </cell>
          <cell r="AB882">
            <v>16098.7059839853</v>
          </cell>
          <cell r="AC882">
            <v>15796.1677009557</v>
          </cell>
          <cell r="AD882">
            <v>15055.2983279011</v>
          </cell>
          <cell r="AE882">
            <v>282.766017422873</v>
          </cell>
        </row>
        <row r="882">
          <cell r="CO882">
            <v>976734.412023276</v>
          </cell>
        </row>
        <row r="883">
          <cell r="A883">
            <v>-199376.566151472</v>
          </cell>
          <cell r="B883">
            <v>20450.8819084287</v>
          </cell>
          <cell r="C883">
            <v>60485.6155397812</v>
          </cell>
          <cell r="D883">
            <v>60170.0058278748</v>
          </cell>
          <cell r="E883">
            <v>44575.6470840206</v>
          </cell>
          <cell r="F883">
            <v>42252.750106229</v>
          </cell>
          <cell r="G883">
            <v>39420.8597183018</v>
          </cell>
          <cell r="H883">
            <v>37043.5407742802</v>
          </cell>
          <cell r="I883">
            <v>36177.7836702331</v>
          </cell>
          <cell r="J883">
            <v>34883.4240760201</v>
          </cell>
          <cell r="K883">
            <v>33714.372136118</v>
          </cell>
          <cell r="L883">
            <v>32682.6500466303</v>
          </cell>
          <cell r="M883">
            <v>31755.5606944067</v>
          </cell>
          <cell r="N883">
            <v>30479.8618702966</v>
          </cell>
          <cell r="O883">
            <v>38375.9009493203</v>
          </cell>
          <cell r="P883">
            <v>46633.118170787</v>
          </cell>
          <cell r="Q883">
            <v>34855.2390623872</v>
          </cell>
          <cell r="R883">
            <v>22657.2788021299</v>
          </cell>
          <cell r="S883">
            <v>22121.6929130042</v>
          </cell>
          <cell r="T883">
            <v>21585.487872458</v>
          </cell>
          <cell r="U883">
            <v>21274.7277599898</v>
          </cell>
          <cell r="V883">
            <v>20511.1454816979</v>
          </cell>
          <cell r="W883">
            <v>19972.9692939727</v>
          </cell>
          <cell r="X883">
            <v>19434.0962458693</v>
          </cell>
          <cell r="Y883">
            <v>19118.9009129893</v>
          </cell>
          <cell r="Z883">
            <v>18354.1753181077</v>
          </cell>
          <cell r="AA883">
            <v>17813.0837264887</v>
          </cell>
          <cell r="AB883">
            <v>17271.2078123744</v>
          </cell>
          <cell r="AC883">
            <v>16952.7611860439</v>
          </cell>
          <cell r="AD883">
            <v>16185.0081920708</v>
          </cell>
          <cell r="AE883">
            <v>1097.86132565368</v>
          </cell>
        </row>
        <row r="883">
          <cell r="CO883">
            <v>996882.830757362</v>
          </cell>
        </row>
        <row r="884">
          <cell r="A884">
            <v>-209014.26478857</v>
          </cell>
          <cell r="B884">
            <v>13026.671180949</v>
          </cell>
          <cell r="C884">
            <v>52786.418271183</v>
          </cell>
          <cell r="D884">
            <v>51008.075465531</v>
          </cell>
          <cell r="E884">
            <v>37479.5201072625</v>
          </cell>
          <cell r="F884">
            <v>35333.7428469624</v>
          </cell>
          <cell r="G884">
            <v>32609.3821258122</v>
          </cell>
          <cell r="H884">
            <v>30352.1755070341</v>
          </cell>
          <cell r="I884">
            <v>29654.3454855822</v>
          </cell>
          <cell r="J884">
            <v>28554.0708490502</v>
          </cell>
          <cell r="K884">
            <v>27559.5833921398</v>
          </cell>
          <cell r="L884">
            <v>26707.9131053722</v>
          </cell>
          <cell r="M884">
            <v>25942.6261750069</v>
          </cell>
          <cell r="N884">
            <v>24853.8827276763</v>
          </cell>
          <cell r="O884">
            <v>33356.8364881389</v>
          </cell>
          <cell r="P884">
            <v>42164.0084236494</v>
          </cell>
          <cell r="Q884">
            <v>29873.1844456584</v>
          </cell>
          <cell r="R884">
            <v>17180.2103019682</v>
          </cell>
          <cell r="S884">
            <v>16691.6873454227</v>
          </cell>
          <cell r="T884">
            <v>16200.7443308229</v>
          </cell>
          <cell r="U884">
            <v>15924.9374183576</v>
          </cell>
          <cell r="V884">
            <v>15211.3055424421</v>
          </cell>
          <cell r="W884">
            <v>14712.6579656794</v>
          </cell>
          <cell r="X884">
            <v>14211.286592256</v>
          </cell>
          <cell r="Y884">
            <v>13923.430641686</v>
          </cell>
          <cell r="Z884">
            <v>13200.043148411</v>
          </cell>
          <cell r="AA884">
            <v>12690.0002223961</v>
          </cell>
          <cell r="AB884">
            <v>12176.891639243</v>
          </cell>
          <cell r="AC884">
            <v>11877.1175771127</v>
          </cell>
          <cell r="AD884">
            <v>11141.1068635739</v>
          </cell>
          <cell r="AE884">
            <v>-4627.52127978398</v>
          </cell>
        </row>
        <row r="884">
          <cell r="CO884">
            <v>1045071.32394285</v>
          </cell>
        </row>
        <row r="885">
          <cell r="A885">
            <v>-173972.732184039</v>
          </cell>
          <cell r="B885">
            <v>25971.2974668922</v>
          </cell>
          <cell r="C885">
            <v>63685.0789823051</v>
          </cell>
          <cell r="D885">
            <v>59799.2985001392</v>
          </cell>
          <cell r="E885">
            <v>45062.0667605891</v>
          </cell>
          <cell r="F885">
            <v>42876.424501078</v>
          </cell>
          <cell r="G885">
            <v>40276.455072677</v>
          </cell>
          <cell r="H885">
            <v>38078.090064096</v>
          </cell>
          <cell r="I885">
            <v>37218.4176339741</v>
          </cell>
          <cell r="J885">
            <v>35947.2110930739</v>
          </cell>
          <cell r="K885">
            <v>34805.2457170351</v>
          </cell>
          <cell r="L885">
            <v>33783.7192119068</v>
          </cell>
          <cell r="M885">
            <v>32872.5598125223</v>
          </cell>
          <cell r="N885">
            <v>31621.5082497212</v>
          </cell>
          <cell r="O885">
            <v>38392.6777799319</v>
          </cell>
          <cell r="P885">
            <v>45518.2542211843</v>
          </cell>
          <cell r="Q885">
            <v>35218.5139298382</v>
          </cell>
          <cell r="R885">
            <v>24517.683847111</v>
          </cell>
          <cell r="S885">
            <v>24011.8649189684</v>
          </cell>
          <cell r="T885">
            <v>23506.439747006</v>
          </cell>
          <cell r="U885">
            <v>23216.5633640885</v>
          </cell>
          <cell r="V885">
            <v>22496.8182767433</v>
          </cell>
          <cell r="W885">
            <v>21992.646677587</v>
          </cell>
          <cell r="X885">
            <v>21488.9182544803</v>
          </cell>
          <cell r="Y885">
            <v>21199.5932259101</v>
          </cell>
          <cell r="Z885">
            <v>20482.8445164001</v>
          </cell>
          <cell r="AA885">
            <v>19980.5270005307</v>
          </cell>
          <cell r="AB885">
            <v>19478.7082832094</v>
          </cell>
          <cell r="AC885">
            <v>19191.6183593001</v>
          </cell>
          <cell r="AD885">
            <v>18476.6275489561</v>
          </cell>
          <cell r="AE885">
            <v>5286.61000846948</v>
          </cell>
        </row>
        <row r="885">
          <cell r="CO885">
            <v>869863.660920195</v>
          </cell>
        </row>
        <row r="886">
          <cell r="A886">
            <v>-177085.660302292</v>
          </cell>
          <cell r="B886">
            <v>30240.9336262125</v>
          </cell>
          <cell r="C886">
            <v>68187.0328388789</v>
          </cell>
          <cell r="D886">
            <v>65843.5192294103</v>
          </cell>
          <cell r="E886">
            <v>49526.850635267</v>
          </cell>
          <cell r="F886">
            <v>47174.3587568172</v>
          </cell>
          <cell r="G886">
            <v>44417.983875711</v>
          </cell>
          <cell r="H886">
            <v>42074.6212665298</v>
          </cell>
          <cell r="I886">
            <v>41102.7655511336</v>
          </cell>
          <cell r="J886">
            <v>39695.922170678</v>
          </cell>
          <cell r="K886">
            <v>38429.6393612795</v>
          </cell>
          <cell r="L886">
            <v>37286.4679525632</v>
          </cell>
          <cell r="M886">
            <v>36263.4830785425</v>
          </cell>
          <cell r="N886">
            <v>34880.907587651</v>
          </cell>
          <cell r="O886">
            <v>41671.9803936804</v>
          </cell>
          <cell r="P886">
            <v>48857.2579543117</v>
          </cell>
          <cell r="Q886">
            <v>38345.0793015001</v>
          </cell>
          <cell r="R886">
            <v>27413.0294975287</v>
          </cell>
          <cell r="S886">
            <v>26865.3626867153</v>
          </cell>
          <cell r="T886">
            <v>26318.8928514991</v>
          </cell>
          <cell r="U886">
            <v>25998.390366421</v>
          </cell>
          <cell r="V886">
            <v>25229.688822208</v>
          </cell>
          <cell r="W886">
            <v>24687.0297108214</v>
          </cell>
          <cell r="X886">
            <v>24145.7178060148</v>
          </cell>
          <cell r="Y886">
            <v>23828.9013127267</v>
          </cell>
          <cell r="Z886">
            <v>23067.298493417</v>
          </cell>
          <cell r="AA886">
            <v>22530.275591853</v>
          </cell>
          <cell r="AB886">
            <v>21994.7689831637</v>
          </cell>
          <cell r="AC886">
            <v>21683.8261595162</v>
          </cell>
          <cell r="AD886">
            <v>20928.4879642177</v>
          </cell>
          <cell r="AE886">
            <v>7480.96101779562</v>
          </cell>
        </row>
        <row r="886">
          <cell r="CO886">
            <v>885428.301511459</v>
          </cell>
        </row>
        <row r="887">
          <cell r="A887">
            <v>-178386.777279501</v>
          </cell>
          <cell r="B887">
            <v>25127.9443762859</v>
          </cell>
          <cell r="C887">
            <v>63059.6331482581</v>
          </cell>
          <cell r="D887">
            <v>61325.0013948464</v>
          </cell>
          <cell r="E887">
            <v>45452.8599704097</v>
          </cell>
          <cell r="F887">
            <v>43227.60747974</v>
          </cell>
          <cell r="G887">
            <v>40573.8949567677</v>
          </cell>
          <cell r="H887">
            <v>38331.5067412231</v>
          </cell>
          <cell r="I887">
            <v>37459.069946622</v>
          </cell>
          <cell r="J887">
            <v>36169.8891283817</v>
          </cell>
          <cell r="K887">
            <v>35010.5058084497</v>
          </cell>
          <cell r="L887">
            <v>33974.5595746838</v>
          </cell>
          <cell r="M887">
            <v>33049.0894741895</v>
          </cell>
          <cell r="N887">
            <v>31780.2553263549</v>
          </cell>
          <cell r="O887">
            <v>38734.486879179</v>
          </cell>
          <cell r="P887">
            <v>46048.3956863842</v>
          </cell>
          <cell r="Q887">
            <v>35488.5319290629</v>
          </cell>
          <cell r="R887">
            <v>24522.5499336624</v>
          </cell>
          <cell r="S887">
            <v>24007.5456994836</v>
          </cell>
          <cell r="T887">
            <v>23492.8566455242</v>
          </cell>
          <cell r="U887">
            <v>23196.4030148936</v>
          </cell>
          <cell r="V887">
            <v>22464.4621835518</v>
          </cell>
          <cell r="W887">
            <v>21950.7765458484</v>
          </cell>
          <cell r="X887">
            <v>21437.4456462587</v>
          </cell>
          <cell r="Y887">
            <v>21141.0704310166</v>
          </cell>
          <cell r="Z887">
            <v>20411.8909492581</v>
          </cell>
          <cell r="AA887">
            <v>19899.6894035048</v>
          </cell>
          <cell r="AB887">
            <v>19387.8871186237</v>
          </cell>
          <cell r="AC887">
            <v>19093.246596854</v>
          </cell>
          <cell r="AD887">
            <v>18365.5286021173</v>
          </cell>
          <cell r="AE887">
            <v>4843.24468055742</v>
          </cell>
        </row>
        <row r="887">
          <cell r="CO887">
            <v>891933.886397505</v>
          </cell>
        </row>
        <row r="888">
          <cell r="A888">
            <v>-211045.365587127</v>
          </cell>
          <cell r="B888">
            <v>12794.501315179</v>
          </cell>
          <cell r="C888">
            <v>55498.862719275</v>
          </cell>
          <cell r="D888">
            <v>53040.1003394477</v>
          </cell>
          <cell r="E888">
            <v>39327.9075027752</v>
          </cell>
          <cell r="F888">
            <v>37108.5734074522</v>
          </cell>
          <cell r="G888">
            <v>34312.28250224</v>
          </cell>
          <cell r="H888">
            <v>31989.4317605926</v>
          </cell>
          <cell r="I888">
            <v>31244.6307693761</v>
          </cell>
          <cell r="J888">
            <v>30087.1096650251</v>
          </cell>
          <cell r="K888">
            <v>29039.9840194282</v>
          </cell>
          <cell r="L888">
            <v>28137.277447204</v>
          </cell>
          <cell r="M888">
            <v>27324.8848856498</v>
          </cell>
          <cell r="N888">
            <v>26180.5675173959</v>
          </cell>
          <cell r="O888">
            <v>34724.2624202825</v>
          </cell>
          <cell r="P888">
            <v>43588.9718131771</v>
          </cell>
          <cell r="Q888">
            <v>31166.906175503</v>
          </cell>
          <cell r="R888">
            <v>18334.3083522456</v>
          </cell>
          <cell r="S888">
            <v>17827.4707919654</v>
          </cell>
          <cell r="T888">
            <v>17318.5190139719</v>
          </cell>
          <cell r="U888">
            <v>17029.3346609699</v>
          </cell>
          <cell r="V888">
            <v>16294.0171959245</v>
          </cell>
          <cell r="W888">
            <v>15778.3345373359</v>
          </cell>
          <cell r="X888">
            <v>15260.272308085</v>
          </cell>
          <cell r="Y888">
            <v>14960.2026798862</v>
          </cell>
          <cell r="Z888">
            <v>14216.7214475032</v>
          </cell>
          <cell r="AA888">
            <v>13691.0835528432</v>
          </cell>
          <cell r="AB888">
            <v>13162.7674304389</v>
          </cell>
          <cell r="AC888">
            <v>12852.1392452462</v>
          </cell>
          <cell r="AD888">
            <v>12097.7767046624</v>
          </cell>
          <cell r="AE888">
            <v>-3832.97655807916</v>
          </cell>
        </row>
        <row r="888">
          <cell r="CO888">
            <v>1055226.82793563</v>
          </cell>
        </row>
        <row r="889">
          <cell r="A889">
            <v>-201276.964966684</v>
          </cell>
          <cell r="B889">
            <v>14610.362523072</v>
          </cell>
          <cell r="C889">
            <v>58362.6404757165</v>
          </cell>
          <cell r="D889">
            <v>53596.2231730495</v>
          </cell>
          <cell r="E889">
            <v>39633.2852664618</v>
          </cell>
          <cell r="F889">
            <v>37462.8048741664</v>
          </cell>
          <cell r="G889">
            <v>34752.3457560863</v>
          </cell>
          <cell r="H889">
            <v>32495.088291255</v>
          </cell>
          <cell r="I889">
            <v>31749.7123049012</v>
          </cell>
          <cell r="J889">
            <v>30597.6206846717</v>
          </cell>
          <cell r="K889">
            <v>29557.7457261361</v>
          </cell>
          <cell r="L889">
            <v>28655.8106079523</v>
          </cell>
          <cell r="M889">
            <v>27846.6697168889</v>
          </cell>
          <cell r="N889">
            <v>26708.4687565923</v>
          </cell>
          <cell r="O889">
            <v>34816.5389181953</v>
          </cell>
          <cell r="P889">
            <v>43244.0390927119</v>
          </cell>
          <cell r="Q889">
            <v>31389.5353387876</v>
          </cell>
          <cell r="R889">
            <v>19131.3716787292</v>
          </cell>
          <cell r="S889">
            <v>18634.9811029363</v>
          </cell>
          <cell r="T889">
            <v>18136.8900523414</v>
          </cell>
          <cell r="U889">
            <v>17855.0019019407</v>
          </cell>
          <cell r="V889">
            <v>17135.4009393417</v>
          </cell>
          <cell r="W889">
            <v>16631.8962112541</v>
          </cell>
          <cell r="X889">
            <v>16126.4775837956</v>
          </cell>
          <cell r="Y889">
            <v>15835.7195891193</v>
          </cell>
          <cell r="Z889">
            <v>15109.667240332</v>
          </cell>
          <cell r="AA889">
            <v>14598.155471161</v>
          </cell>
          <cell r="AB889">
            <v>14084.4895913866</v>
          </cell>
          <cell r="AC889">
            <v>13785.3954474399</v>
          </cell>
          <cell r="AD889">
            <v>13050.4350680557</v>
          </cell>
          <cell r="AE889">
            <v>-2151.48010450362</v>
          </cell>
        </row>
        <row r="889">
          <cell r="CO889">
            <v>1006384.82483342</v>
          </cell>
        </row>
        <row r="890">
          <cell r="A890">
            <v>-180383.539700699</v>
          </cell>
          <cell r="B890">
            <v>27419.7265822465</v>
          </cell>
          <cell r="C890">
            <v>65524.9058194873</v>
          </cell>
          <cell r="D890">
            <v>65912.8459628306</v>
          </cell>
          <cell r="E890">
            <v>47582.2376090743</v>
          </cell>
          <cell r="F890">
            <v>45274.3178521381</v>
          </cell>
          <cell r="G890">
            <v>42541.0585502898</v>
          </cell>
          <cell r="H890">
            <v>40225.6427049628</v>
          </cell>
          <cell r="I890">
            <v>39299.3384462726</v>
          </cell>
          <cell r="J890">
            <v>37944.7141379175</v>
          </cell>
          <cell r="K890">
            <v>36725.2321435234</v>
          </cell>
          <cell r="L890">
            <v>35630.8036534314</v>
          </cell>
          <cell r="M890">
            <v>34651.4416554702</v>
          </cell>
          <cell r="N890">
            <v>33319.104766361</v>
          </cell>
          <cell r="O890">
            <v>40305.2496373256</v>
          </cell>
          <cell r="P890">
            <v>47670.2734032232</v>
          </cell>
          <cell r="Q890">
            <v>36979.2259720264</v>
          </cell>
          <cell r="R890">
            <v>25872.6844452426</v>
          </cell>
          <cell r="S890">
            <v>25337.0389385761</v>
          </cell>
          <cell r="T890">
            <v>24802.0732798646</v>
          </cell>
          <cell r="U890">
            <v>24490.5313922639</v>
          </cell>
          <cell r="V890">
            <v>23734.263699925</v>
          </cell>
          <cell r="W890">
            <v>23201.4624235195</v>
          </cell>
          <cell r="X890">
            <v>22669.426321977</v>
          </cell>
          <cell r="Y890">
            <v>22359.3654367718</v>
          </cell>
          <cell r="Z890">
            <v>21607.7421531219</v>
          </cell>
          <cell r="AA890">
            <v>21078.1420829329</v>
          </cell>
          <cell r="AB890">
            <v>20549.4032237935</v>
          </cell>
          <cell r="AC890">
            <v>20242.7111047691</v>
          </cell>
          <cell r="AD890">
            <v>19494.6132590789</v>
          </cell>
          <cell r="AE890">
            <v>5811.21711333106</v>
          </cell>
        </row>
        <row r="890">
          <cell r="CO890">
            <v>901917.698503495</v>
          </cell>
        </row>
        <row r="891">
          <cell r="A891">
            <v>-167101.183583697</v>
          </cell>
          <cell r="B891">
            <v>30998.7467457836</v>
          </cell>
          <cell r="C891">
            <v>65286.2040941978</v>
          </cell>
          <cell r="D891">
            <v>61086.0878180194</v>
          </cell>
          <cell r="E891">
            <v>47817.5794305817</v>
          </cell>
          <cell r="F891">
            <v>45582.0525457831</v>
          </cell>
          <cell r="G891">
            <v>42970.5897303607</v>
          </cell>
          <cell r="H891">
            <v>40749.2560123203</v>
          </cell>
          <cell r="I891">
            <v>39826.6006504447</v>
          </cell>
          <cell r="J891">
            <v>38484.6390391454</v>
          </cell>
          <cell r="K891">
            <v>37279.8268592952</v>
          </cell>
          <cell r="L891">
            <v>36191.2342318804</v>
          </cell>
          <cell r="M891">
            <v>35220.6621572175</v>
          </cell>
          <cell r="N891">
            <v>33901.7511857466</v>
          </cell>
          <cell r="O891">
            <v>40300.2545131569</v>
          </cell>
          <cell r="P891">
            <v>47073.9329175871</v>
          </cell>
          <cell r="Q891">
            <v>37155.8594911775</v>
          </cell>
          <cell r="R891">
            <v>26832.2906064738</v>
          </cell>
          <cell r="S891">
            <v>26312.3689787963</v>
          </cell>
          <cell r="T891">
            <v>25793.6529056498</v>
          </cell>
          <cell r="U891">
            <v>25493.1477991188</v>
          </cell>
          <cell r="V891">
            <v>24759.9831744931</v>
          </cell>
          <cell r="W891">
            <v>24245.1051373017</v>
          </cell>
          <cell r="X891">
            <v>23731.5839623561</v>
          </cell>
          <cell r="Y891">
            <v>23435.1513663621</v>
          </cell>
          <cell r="Z891">
            <v>22708.7762438475</v>
          </cell>
          <cell r="AA891">
            <v>22199.5748121825</v>
          </cell>
          <cell r="AB891">
            <v>21691.900540929</v>
          </cell>
          <cell r="AC891">
            <v>21401.687179962</v>
          </cell>
          <cell r="AD891">
            <v>20681.3181133501</v>
          </cell>
          <cell r="AE891">
            <v>7989.93821515402</v>
          </cell>
        </row>
        <row r="891">
          <cell r="CO891">
            <v>835505.917918485</v>
          </cell>
        </row>
        <row r="892">
          <cell r="A892">
            <v>-185004.24332453</v>
          </cell>
          <cell r="B892">
            <v>28086.3575177193</v>
          </cell>
          <cell r="C892">
            <v>67334.133279597</v>
          </cell>
          <cell r="D892">
            <v>64387.2235450492</v>
          </cell>
          <cell r="E892">
            <v>48188.2860167142</v>
          </cell>
          <cell r="F892">
            <v>45832.3702968363</v>
          </cell>
          <cell r="G892">
            <v>43037.2801409194</v>
          </cell>
          <cell r="H892">
            <v>40670.4224661565</v>
          </cell>
          <cell r="I892">
            <v>39725.9050518536</v>
          </cell>
          <cell r="J892">
            <v>38346.6838080806</v>
          </cell>
          <cell r="K892">
            <v>37103.7010056656</v>
          </cell>
          <cell r="L892">
            <v>35988.9365336797</v>
          </cell>
          <cell r="M892">
            <v>34989.8107415806</v>
          </cell>
          <cell r="N892">
            <v>33633.2646009587</v>
          </cell>
          <cell r="O892">
            <v>40805.9081059364</v>
          </cell>
          <cell r="P892">
            <v>48364.6439856427</v>
          </cell>
          <cell r="Q892">
            <v>37399.9314893716</v>
          </cell>
          <cell r="R892">
            <v>26013.74473105</v>
          </cell>
          <cell r="S892">
            <v>25466.820914248</v>
          </cell>
          <cell r="T892">
            <v>24920.5350602088</v>
          </cell>
          <cell r="U892">
            <v>24600.8861536956</v>
          </cell>
          <cell r="V892">
            <v>23829.9543701162</v>
          </cell>
          <cell r="W892">
            <v>23285.699551553</v>
          </cell>
          <cell r="X892">
            <v>22742.1627656998</v>
          </cell>
          <cell r="Y892">
            <v>22423.662840011</v>
          </cell>
          <cell r="Z892">
            <v>21657.3301022773</v>
          </cell>
          <cell r="AA892">
            <v>21116.0792647458</v>
          </cell>
          <cell r="AB892">
            <v>20575.6365793552</v>
          </cell>
          <cell r="AC892">
            <v>20260.1692434279</v>
          </cell>
          <cell r="AD892">
            <v>19497.27337059</v>
          </cell>
          <cell r="AE892">
            <v>5464.96462682134</v>
          </cell>
        </row>
        <row r="892">
          <cell r="CO892">
            <v>925021.216622652</v>
          </cell>
        </row>
        <row r="893">
          <cell r="A893">
            <v>-192175.105708365</v>
          </cell>
          <cell r="B893">
            <v>18337.1918336171</v>
          </cell>
          <cell r="C893">
            <v>57497.5627243281</v>
          </cell>
          <cell r="D893">
            <v>55541.8953541639</v>
          </cell>
          <cell r="E893">
            <v>40395.1536971317</v>
          </cell>
          <cell r="F893">
            <v>38254.3650958669</v>
          </cell>
          <cell r="G893">
            <v>35610.3783772851</v>
          </cell>
          <cell r="H893">
            <v>33401.2545554532</v>
          </cell>
          <cell r="I893">
            <v>32643.5860110166</v>
          </cell>
          <cell r="J893">
            <v>31482.5428817452</v>
          </cell>
          <cell r="K893">
            <v>30436.6584099643</v>
          </cell>
          <cell r="L893">
            <v>29522.7402428813</v>
          </cell>
          <cell r="M893">
            <v>28705.0373768147</v>
          </cell>
          <cell r="N893">
            <v>27558.9781930225</v>
          </cell>
          <cell r="O893">
            <v>35248.7058807258</v>
          </cell>
          <cell r="P893">
            <v>43260.4983986061</v>
          </cell>
          <cell r="Q893">
            <v>31931.5259589344</v>
          </cell>
          <cell r="R893">
            <v>20203.5610301668</v>
          </cell>
          <cell r="S893">
            <v>19712.874420564</v>
          </cell>
          <cell r="T893">
            <v>19220.9706828126</v>
          </cell>
          <cell r="U893">
            <v>18942.9197774613</v>
          </cell>
          <cell r="V893">
            <v>18233.3646720704</v>
          </cell>
          <cell r="W893">
            <v>17737.5860522823</v>
          </cell>
          <cell r="X893">
            <v>17240.4375440398</v>
          </cell>
          <cell r="Y893">
            <v>16955.7898769703</v>
          </cell>
          <cell r="Z893">
            <v>16241.865242678</v>
          </cell>
          <cell r="AA893">
            <v>15740.3555205655</v>
          </cell>
          <cell r="AB893">
            <v>15237.3039769291</v>
          </cell>
          <cell r="AC893">
            <v>14946.845723557</v>
          </cell>
          <cell r="AD893">
            <v>14226.3890188618</v>
          </cell>
          <cell r="AE893">
            <v>-299.061616907162</v>
          </cell>
        </row>
        <row r="893">
          <cell r="CO893">
            <v>960875.528541827</v>
          </cell>
        </row>
        <row r="894">
          <cell r="A894">
            <v>-188595.103149742</v>
          </cell>
          <cell r="B894">
            <v>23828.1400284368</v>
          </cell>
          <cell r="C894">
            <v>62184.0669448855</v>
          </cell>
          <cell r="D894">
            <v>60325.98277812</v>
          </cell>
          <cell r="E894">
            <v>44992.607940973</v>
          </cell>
          <cell r="F894">
            <v>42720.9812428263</v>
          </cell>
          <cell r="G894">
            <v>39981.5635088149</v>
          </cell>
          <cell r="H894">
            <v>37674.4666651747</v>
          </cell>
          <cell r="I894">
            <v>36806.1066434003</v>
          </cell>
          <cell r="J894">
            <v>35515.3940126203</v>
          </cell>
          <cell r="K894">
            <v>34352.2075574268</v>
          </cell>
          <cell r="L894">
            <v>33319.2104167567</v>
          </cell>
          <cell r="M894">
            <v>32393.7692972112</v>
          </cell>
          <cell r="N894">
            <v>31122.5514790712</v>
          </cell>
          <cell r="O894">
            <v>38535.7049343436</v>
          </cell>
          <cell r="P894">
            <v>46308.97601411</v>
          </cell>
          <cell r="Q894">
            <v>35156.9665309366</v>
          </cell>
          <cell r="R894">
            <v>23592.1702607687</v>
          </cell>
          <cell r="S894">
            <v>23067.4400724093</v>
          </cell>
          <cell r="T894">
            <v>22542.5637633485</v>
          </cell>
          <cell r="U894">
            <v>22239.3607887186</v>
          </cell>
          <cell r="V894">
            <v>21492.3551171298</v>
          </cell>
          <cell r="W894">
            <v>20967.0136142587</v>
          </cell>
          <cell r="X894">
            <v>20441.507651251</v>
          </cell>
          <cell r="Y894">
            <v>20136.1600625237</v>
          </cell>
          <cell r="Z894">
            <v>19389.9824615947</v>
          </cell>
          <cell r="AA894">
            <v>18863.9529188552</v>
          </cell>
          <cell r="AB894">
            <v>18337.7382747829</v>
          </cell>
          <cell r="AC894">
            <v>18031.6684234103</v>
          </cell>
          <cell r="AD894">
            <v>17284.7313038887</v>
          </cell>
          <cell r="AE894">
            <v>3001.56668454495</v>
          </cell>
        </row>
        <row r="894">
          <cell r="CO894">
            <v>942975.51574871</v>
          </cell>
        </row>
        <row r="895">
          <cell r="A895">
            <v>-204312.602857122</v>
          </cell>
          <cell r="B895">
            <v>17958.9921818816</v>
          </cell>
          <cell r="C895">
            <v>60597.9034796176</v>
          </cell>
          <cell r="D895">
            <v>60477.1899850732</v>
          </cell>
          <cell r="E895">
            <v>43303.5643609467</v>
          </cell>
          <cell r="F895">
            <v>40993.0471482601</v>
          </cell>
          <cell r="G895">
            <v>38149.4050877891</v>
          </cell>
          <cell r="H895">
            <v>35769.3462556732</v>
          </cell>
          <cell r="I895">
            <v>34931.4109497412</v>
          </cell>
          <cell r="J895">
            <v>33667.1166506792</v>
          </cell>
          <cell r="K895">
            <v>32524.2941415899</v>
          </cell>
          <cell r="L895">
            <v>31521.926569874</v>
          </cell>
          <cell r="M895">
            <v>30620.3389258916</v>
          </cell>
          <cell r="N895">
            <v>29373.2969390094</v>
          </cell>
          <cell r="O895">
            <v>37518.5966618264</v>
          </cell>
          <cell r="P895">
            <v>46016.2479023814</v>
          </cell>
          <cell r="Q895">
            <v>33959.3115038438</v>
          </cell>
          <cell r="R895">
            <v>21482.8864403296</v>
          </cell>
          <cell r="S895">
            <v>20951.4592027344</v>
          </cell>
          <cell r="T895">
            <v>20418.9746429259</v>
          </cell>
          <cell r="U895">
            <v>20111.4618215837</v>
          </cell>
          <cell r="V895">
            <v>19350.7057264131</v>
          </cell>
          <cell r="W895">
            <v>18814.8550470585</v>
          </cell>
          <cell r="X895">
            <v>18277.8143422376</v>
          </cell>
          <cell r="Y895">
            <v>17963.9225004241</v>
          </cell>
          <cell r="Z895">
            <v>17200.0189821187</v>
          </cell>
          <cell r="AA895">
            <v>16659.1896800932</v>
          </cell>
          <cell r="AB895">
            <v>16117.0209939215</v>
          </cell>
          <cell r="AC895">
            <v>15797.6898425539</v>
          </cell>
          <cell r="AD895">
            <v>15028.5035375959</v>
          </cell>
          <cell r="AE895">
            <v>-420.743848132821</v>
          </cell>
        </row>
        <row r="895">
          <cell r="CO895">
            <v>1021563.01428561</v>
          </cell>
        </row>
        <row r="896">
          <cell r="A896">
            <v>-183044.964295192</v>
          </cell>
          <cell r="B896">
            <v>24603.6328222046</v>
          </cell>
          <cell r="C896">
            <v>63249.6033610012</v>
          </cell>
          <cell r="D896">
            <v>59495.4093557169</v>
          </cell>
          <cell r="E896">
            <v>44566.9778706008</v>
          </cell>
          <cell r="F896">
            <v>42342.9761763091</v>
          </cell>
          <cell r="G896">
            <v>39669.2741850764</v>
          </cell>
          <cell r="H896">
            <v>37415.7429339326</v>
          </cell>
          <cell r="I896">
            <v>36561.8132331323</v>
          </cell>
          <cell r="J896">
            <v>35291.771349478</v>
          </cell>
          <cell r="K896">
            <v>34148.7276100467</v>
          </cell>
          <cell r="L896">
            <v>33132.1120434178</v>
          </cell>
          <cell r="M896">
            <v>32223.0683105643</v>
          </cell>
          <cell r="N896">
            <v>30972.3426365759</v>
          </cell>
          <cell r="O896">
            <v>38153.6035014813</v>
          </cell>
          <cell r="P896">
            <v>45688.9214230829</v>
          </cell>
          <cell r="Q896">
            <v>34863.5313967548</v>
          </cell>
          <cell r="R896">
            <v>23631.4381554861</v>
          </cell>
          <cell r="S896">
            <v>23117.7022941347</v>
          </cell>
          <cell r="T896">
            <v>22603.9325876581</v>
          </cell>
          <cell r="U896">
            <v>22308.5918668217</v>
          </cell>
          <cell r="V896">
            <v>21576.2875474539</v>
          </cell>
          <cell r="W896">
            <v>21062.410090723</v>
          </cell>
          <cell r="X896">
            <v>20548.4945410055</v>
          </cell>
          <cell r="Y896">
            <v>20251.6583011116</v>
          </cell>
          <cell r="Z896">
            <v>19520.5445571689</v>
          </cell>
          <cell r="AA896">
            <v>19006.5077335909</v>
          </cell>
          <cell r="AB896">
            <v>18492.4280360209</v>
          </cell>
          <cell r="AC896">
            <v>18195.5613844263</v>
          </cell>
          <cell r="AD896">
            <v>17464.1348354394</v>
          </cell>
          <cell r="AE896">
            <v>3598.39197162431</v>
          </cell>
        </row>
        <row r="896">
          <cell r="CO896">
            <v>915224.821475959</v>
          </cell>
        </row>
        <row r="897">
          <cell r="A897">
            <v>-180171.008220088</v>
          </cell>
          <cell r="B897">
            <v>28039.6386449938</v>
          </cell>
          <cell r="C897">
            <v>67767.5874316005</v>
          </cell>
          <cell r="D897">
            <v>64480.5627241979</v>
          </cell>
          <cell r="E897">
            <v>48787.2604381655</v>
          </cell>
          <cell r="F897">
            <v>46440.664822602</v>
          </cell>
          <cell r="G897">
            <v>43675.3731023773</v>
          </cell>
          <cell r="H897">
            <v>41328.7869827885</v>
          </cell>
          <cell r="I897">
            <v>40372.9536188435</v>
          </cell>
          <cell r="J897">
            <v>38983.2726646369</v>
          </cell>
          <cell r="K897">
            <v>37731.8994979071</v>
          </cell>
          <cell r="L897">
            <v>36605.5985168</v>
          </cell>
          <cell r="M897">
            <v>35597.204989117</v>
          </cell>
          <cell r="N897">
            <v>34230.9642870072</v>
          </cell>
          <cell r="O897">
            <v>41176.3935270344</v>
          </cell>
          <cell r="P897">
            <v>48510.9887058973</v>
          </cell>
          <cell r="Q897">
            <v>37823.9964787945</v>
          </cell>
          <cell r="R897">
            <v>26717.3014380209</v>
          </cell>
          <cell r="S897">
            <v>26171.7650786453</v>
          </cell>
          <cell r="T897">
            <v>25627.1631940757</v>
          </cell>
          <cell r="U897">
            <v>25308.3459045985</v>
          </cell>
          <cell r="V897">
            <v>24540.8758273588</v>
          </cell>
          <cell r="W897">
            <v>23999.2489620125</v>
          </cell>
          <cell r="X897">
            <v>23458.6738562934</v>
          </cell>
          <cell r="Y897">
            <v>23142.3735407701</v>
          </cell>
          <cell r="Z897">
            <v>22380.8060814746</v>
          </cell>
          <cell r="AA897">
            <v>21843.5793861011</v>
          </cell>
          <cell r="AB897">
            <v>21307.5364554539</v>
          </cell>
          <cell r="AC897">
            <v>20995.7950791964</v>
          </cell>
          <cell r="AD897">
            <v>20239.1450054931</v>
          </cell>
          <cell r="AE897">
            <v>6564.97398856598</v>
          </cell>
        </row>
        <row r="897">
          <cell r="CO897">
            <v>900855.041100441</v>
          </cell>
        </row>
        <row r="898">
          <cell r="A898">
            <v>-174924.693507884</v>
          </cell>
          <cell r="B898">
            <v>26604.9540058544</v>
          </cell>
          <cell r="C898">
            <v>62935.4662622018</v>
          </cell>
          <cell r="D898">
            <v>60591.7910887137</v>
          </cell>
          <cell r="E898">
            <v>44789.5787764782</v>
          </cell>
          <cell r="F898">
            <v>42607.2245372167</v>
          </cell>
          <cell r="G898">
            <v>40005.7568458517</v>
          </cell>
          <cell r="H898">
            <v>37807.6020685244</v>
          </cell>
          <cell r="I898">
            <v>36953.9641700003</v>
          </cell>
          <cell r="J898">
            <v>35689.3530525342</v>
          </cell>
          <cell r="K898">
            <v>34553.1724866716</v>
          </cell>
          <cell r="L898">
            <v>33538.0298766566</v>
          </cell>
          <cell r="M898">
            <v>32632.4481693092</v>
          </cell>
          <cell r="N898">
            <v>31387.694611422</v>
          </cell>
          <cell r="O898">
            <v>38207.6442473801</v>
          </cell>
          <cell r="P898">
            <v>45380.0646147007</v>
          </cell>
          <cell r="Q898">
            <v>35026.6934100808</v>
          </cell>
          <cell r="R898">
            <v>24272.4454368165</v>
          </cell>
          <cell r="S898">
            <v>23767.6578173438</v>
          </cell>
          <cell r="T898">
            <v>23263.1738829024</v>
          </cell>
          <cell r="U898">
            <v>22974.0922257032</v>
          </cell>
          <cell r="V898">
            <v>22255.1537846341</v>
          </cell>
          <cell r="W898">
            <v>21751.636670058</v>
          </cell>
          <cell r="X898">
            <v>21248.4613556601</v>
          </cell>
          <cell r="Y898">
            <v>20959.5336914931</v>
          </cell>
          <cell r="Z898">
            <v>20243.1774510405</v>
          </cell>
          <cell r="AA898">
            <v>19741.0903009187</v>
          </cell>
          <cell r="AB898">
            <v>19239.3878499086</v>
          </cell>
          <cell r="AC898">
            <v>18952.2474376079</v>
          </cell>
          <cell r="AD898">
            <v>18237.1835553467</v>
          </cell>
          <cell r="AE898">
            <v>4977.48179173106</v>
          </cell>
        </row>
        <row r="898">
          <cell r="CO898">
            <v>874623.467539419</v>
          </cell>
        </row>
        <row r="899">
          <cell r="A899">
            <v>-193296.828684505</v>
          </cell>
          <cell r="B899">
            <v>23553.9216995892</v>
          </cell>
          <cell r="C899">
            <v>64572.6442336209</v>
          </cell>
          <cell r="D899">
            <v>59718.9012948989</v>
          </cell>
          <cell r="E899">
            <v>45603.9069033762</v>
          </cell>
          <cell r="F899">
            <v>43283.6209331846</v>
          </cell>
          <cell r="G899">
            <v>40481.4402527665</v>
          </cell>
          <cell r="H899">
            <v>38122.1458108933</v>
          </cell>
          <cell r="I899">
            <v>37235.3856929963</v>
          </cell>
          <cell r="J899">
            <v>35919.8026336527</v>
          </cell>
          <cell r="K899">
            <v>34732.8470740434</v>
          </cell>
          <cell r="L899">
            <v>33679.3004326232</v>
          </cell>
          <cell r="M899">
            <v>32733.8795299607</v>
          </cell>
          <cell r="N899">
            <v>31438.1806601753</v>
          </cell>
          <cell r="O899">
            <v>39041.2430573664</v>
          </cell>
          <cell r="P899">
            <v>47011.7167389991</v>
          </cell>
          <cell r="Q899">
            <v>35581.2808054541</v>
          </cell>
          <cell r="R899">
            <v>23731.9926111269</v>
          </cell>
          <cell r="S899">
            <v>23195.831745186</v>
          </cell>
          <cell r="T899">
            <v>22659.4810369786</v>
          </cell>
          <cell r="U899">
            <v>22348.0622420187</v>
          </cell>
          <cell r="V899">
            <v>21586.1871418344</v>
          </cell>
          <cell r="W899">
            <v>21049.2320466618</v>
          </cell>
          <cell r="X899">
            <v>20512.0632823456</v>
          </cell>
          <cell r="Y899">
            <v>20198.1575789668</v>
          </cell>
          <cell r="Z899">
            <v>19437.0589136838</v>
          </cell>
          <cell r="AA899">
            <v>18899.2099065137</v>
          </cell>
          <cell r="AB899">
            <v>18361.1204128403</v>
          </cell>
          <cell r="AC899">
            <v>18046.1452532092</v>
          </cell>
          <cell r="AD899">
            <v>17284.1908911651</v>
          </cell>
          <cell r="AE899">
            <v>2646.02540585067</v>
          </cell>
        </row>
        <row r="899">
          <cell r="CO899">
            <v>966484.143422523</v>
          </cell>
        </row>
        <row r="900">
          <cell r="A900">
            <v>-192780.975545561</v>
          </cell>
          <cell r="B900">
            <v>19529.8667490184</v>
          </cell>
          <cell r="C900">
            <v>59983.7689378553</v>
          </cell>
          <cell r="D900">
            <v>60773.2774309049</v>
          </cell>
          <cell r="E900">
            <v>43272.0457514672</v>
          </cell>
          <cell r="F900">
            <v>41032.1999785041</v>
          </cell>
          <cell r="G900">
            <v>38300.9720566472</v>
          </cell>
          <cell r="H900">
            <v>36009.009668676</v>
          </cell>
          <cell r="I900">
            <v>35180.0511552767</v>
          </cell>
          <cell r="J900">
            <v>33933.6728797292</v>
          </cell>
          <cell r="K900">
            <v>32809.8937906066</v>
          </cell>
          <cell r="L900">
            <v>31818.8686587534</v>
          </cell>
          <cell r="M900">
            <v>30930.6396645634</v>
          </cell>
          <cell r="N900">
            <v>29701.9523870425</v>
          </cell>
          <cell r="O900">
            <v>37343.2143467497</v>
          </cell>
          <cell r="P900">
            <v>45331.5809316814</v>
          </cell>
          <cell r="Q900">
            <v>33947.3660241856</v>
          </cell>
          <cell r="R900">
            <v>22153.2008818401</v>
          </cell>
          <cell r="S900">
            <v>21637.4162274012</v>
          </cell>
          <cell r="T900">
            <v>21120.9823257878</v>
          </cell>
          <cell r="U900">
            <v>20824.5145791071</v>
          </cell>
          <cell r="V900">
            <v>20086.0882870538</v>
          </cell>
          <cell r="W900">
            <v>19567.5874246057</v>
          </cell>
          <cell r="X900">
            <v>19048.3558287428</v>
          </cell>
          <cell r="Y900">
            <v>18747.5637375815</v>
          </cell>
          <cell r="Z900">
            <v>18007.6120911027</v>
          </cell>
          <cell r="AA900">
            <v>17486.0541126105</v>
          </cell>
          <cell r="AB900">
            <v>16963.6736872222</v>
          </cell>
          <cell r="AC900">
            <v>16659.6923293954</v>
          </cell>
          <cell r="AD900">
            <v>15916.3460619272</v>
          </cell>
          <cell r="AE900">
            <v>1329.66386769136</v>
          </cell>
        </row>
        <row r="900">
          <cell r="CO900">
            <v>963904.877727803</v>
          </cell>
        </row>
        <row r="901">
          <cell r="A901">
            <v>-188191.387136823</v>
          </cell>
          <cell r="B901">
            <v>20225.6774829779</v>
          </cell>
          <cell r="C901">
            <v>58693.8909661293</v>
          </cell>
          <cell r="D901">
            <v>56806.7971663282</v>
          </cell>
          <cell r="E901">
            <v>42047.2419515041</v>
          </cell>
          <cell r="F901">
            <v>39875.7224761285</v>
          </cell>
          <cell r="G901">
            <v>37223.5279107242</v>
          </cell>
          <cell r="H901">
            <v>34999.6028746567</v>
          </cell>
          <cell r="I901">
            <v>34204.075607541</v>
          </cell>
          <cell r="J901">
            <v>33000.4101111025</v>
          </cell>
          <cell r="K901">
            <v>31916.6304490732</v>
          </cell>
          <cell r="L901">
            <v>30962.3782542785</v>
          </cell>
          <cell r="M901">
            <v>30108.9053682215</v>
          </cell>
          <cell r="N901">
            <v>28921.9543993682</v>
          </cell>
          <cell r="O901">
            <v>36394.2088460676</v>
          </cell>
          <cell r="P901">
            <v>44201.0385840891</v>
          </cell>
          <cell r="Q901">
            <v>33092.95619537</v>
          </cell>
          <cell r="R901">
            <v>21583.1285871035</v>
          </cell>
          <cell r="S901">
            <v>21083.8050272384</v>
          </cell>
          <cell r="T901">
            <v>20583.7461640146</v>
          </cell>
          <cell r="U901">
            <v>20299.1946122301</v>
          </cell>
          <cell r="V901">
            <v>19581.3336293156</v>
          </cell>
          <cell r="W901">
            <v>19078.9338344666</v>
          </cell>
          <cell r="X901">
            <v>18575.7064492096</v>
          </cell>
          <cell r="Y901">
            <v>18286.6447007441</v>
          </cell>
          <cell r="Z901">
            <v>17566.6688517911</v>
          </cell>
          <cell r="AA901">
            <v>17060.8067273662</v>
          </cell>
          <cell r="AB901">
            <v>16554.013142646</v>
          </cell>
          <cell r="AC901">
            <v>16261.5025990908</v>
          </cell>
          <cell r="AD901">
            <v>15537.51897877</v>
          </cell>
          <cell r="AE901">
            <v>1300.84683682407</v>
          </cell>
        </row>
        <row r="901">
          <cell r="CO901">
            <v>940956.935684117</v>
          </cell>
        </row>
        <row r="902">
          <cell r="A902">
            <v>-166659.356220367</v>
          </cell>
          <cell r="B902">
            <v>34454.4320513714</v>
          </cell>
          <cell r="C902">
            <v>68433.6619086227</v>
          </cell>
          <cell r="D902">
            <v>66480.5486521623</v>
          </cell>
          <cell r="E902">
            <v>50939.2092873338</v>
          </cell>
          <cell r="F902">
            <v>48602.8354580768</v>
          </cell>
          <cell r="G902">
            <v>45907.3405654895</v>
          </cell>
          <cell r="H902">
            <v>43604.4371507926</v>
          </cell>
          <cell r="I902">
            <v>42605.2088681077</v>
          </cell>
          <cell r="J902">
            <v>41172.2722684057</v>
          </cell>
          <cell r="K902">
            <v>39884.6739010171</v>
          </cell>
          <cell r="L902">
            <v>38713.4160578854</v>
          </cell>
          <cell r="M902">
            <v>37667.5186174325</v>
          </cell>
          <cell r="N902">
            <v>36260.6146696496</v>
          </cell>
          <cell r="O902">
            <v>42558.4041620319</v>
          </cell>
          <cell r="P902">
            <v>49258.0643904704</v>
          </cell>
          <cell r="Q902">
            <v>39344.1545927847</v>
          </cell>
          <cell r="R902">
            <v>29013.7577262632</v>
          </cell>
          <cell r="S902">
            <v>28468.0687011687</v>
          </cell>
          <cell r="T902">
            <v>27924.2409364101</v>
          </cell>
          <cell r="U902">
            <v>27604.7864844033</v>
          </cell>
          <cell r="V902">
            <v>26842.3942142748</v>
          </cell>
          <cell r="W902">
            <v>26304.4920081754</v>
          </cell>
          <cell r="X902">
            <v>25768.6846669816</v>
          </cell>
          <cell r="Y902">
            <v>25455.9668046658</v>
          </cell>
          <cell r="Z902">
            <v>24703.6078484782</v>
          </cell>
          <cell r="AA902">
            <v>24174.4697757595</v>
          </cell>
          <cell r="AB902">
            <v>23647.6894919479</v>
          </cell>
          <cell r="AC902">
            <v>23344.2525258404</v>
          </cell>
          <cell r="AD902">
            <v>22601.487347725</v>
          </cell>
          <cell r="AE902">
            <v>9925.87328402334</v>
          </cell>
        </row>
        <row r="902">
          <cell r="CO902">
            <v>833296.781101834</v>
          </cell>
        </row>
        <row r="903">
          <cell r="A903">
            <v>-175947.437449642</v>
          </cell>
          <cell r="B903">
            <v>33503.0959634757</v>
          </cell>
          <cell r="C903">
            <v>68639.2691912723</v>
          </cell>
          <cell r="D903">
            <v>67421.7031961323</v>
          </cell>
          <cell r="E903">
            <v>51064.6230821851</v>
          </cell>
          <cell r="F903">
            <v>48668.0104082063</v>
          </cell>
          <cell r="G903">
            <v>45879.1426271196</v>
          </cell>
          <cell r="H903">
            <v>43502.5615836082</v>
          </cell>
          <cell r="I903">
            <v>42493.6392794758</v>
          </cell>
          <cell r="J903">
            <v>41043.3363255226</v>
          </cell>
          <cell r="K903">
            <v>39737.7244601848</v>
          </cell>
          <cell r="L903">
            <v>38554.6691539508</v>
          </cell>
          <cell r="M903">
            <v>37495.5829336619</v>
          </cell>
          <cell r="N903">
            <v>36071.0542728758</v>
          </cell>
          <cell r="O903">
            <v>42772.2106321279</v>
          </cell>
          <cell r="P903">
            <v>49880.3253314707</v>
          </cell>
          <cell r="Q903">
            <v>39423.8837458581</v>
          </cell>
          <cell r="R903">
            <v>28542.9086418565</v>
          </cell>
          <cell r="S903">
            <v>27983.7758399939</v>
          </cell>
          <cell r="T903">
            <v>27426.1961188769</v>
          </cell>
          <cell r="U903">
            <v>27097.2249568698</v>
          </cell>
          <cell r="V903">
            <v>26315.8836863412</v>
          </cell>
          <cell r="W903">
            <v>25763.2483950185</v>
          </cell>
          <cell r="X903">
            <v>25212.3611097573</v>
          </cell>
          <cell r="Y903">
            <v>24888.5544220594</v>
          </cell>
          <cell r="Z903">
            <v>24116.0418913528</v>
          </cell>
          <cell r="AA903">
            <v>23570.7196053855</v>
          </cell>
          <cell r="AB903">
            <v>23027.3647156406</v>
          </cell>
          <cell r="AC903">
            <v>22711.121946803</v>
          </cell>
          <cell r="AD903">
            <v>21946.7949830208</v>
          </cell>
          <cell r="AE903">
            <v>8575.87928660899</v>
          </cell>
        </row>
        <row r="903">
          <cell r="CO903">
            <v>879737.187248211</v>
          </cell>
        </row>
        <row r="904">
          <cell r="A904">
            <v>-168820.313768478</v>
          </cell>
          <cell r="B904">
            <v>28541.301904865</v>
          </cell>
          <cell r="C904">
            <v>65129.6632737489</v>
          </cell>
          <cell r="D904">
            <v>63109.9838968752</v>
          </cell>
          <cell r="E904">
            <v>47598.818435339</v>
          </cell>
          <cell r="F904">
            <v>45360.1659072869</v>
          </cell>
          <cell r="G904">
            <v>42738.2656928426</v>
          </cell>
          <cell r="H904">
            <v>40509.8769772245</v>
          </cell>
          <cell r="I904">
            <v>39591.387271495</v>
          </cell>
          <cell r="J904">
            <v>38253.3137314169</v>
          </cell>
          <cell r="K904">
            <v>37051.6386787951</v>
          </cell>
          <cell r="L904">
            <v>35967.3014677786</v>
          </cell>
          <cell r="M904">
            <v>35000.1645464764</v>
          </cell>
          <cell r="N904">
            <v>33684.8640670625</v>
          </cell>
          <cell r="O904">
            <v>40164.3339829511</v>
          </cell>
          <cell r="P904">
            <v>47017.8365434324</v>
          </cell>
          <cell r="Q904">
            <v>37001.0205094917</v>
          </cell>
          <cell r="R904">
            <v>26578.099705899</v>
          </cell>
          <cell r="S904">
            <v>26057.7328034834</v>
          </cell>
          <cell r="T904">
            <v>25538.4648186332</v>
          </cell>
          <cell r="U904">
            <v>25237.6993503215</v>
          </cell>
          <cell r="V904">
            <v>24503.358460762</v>
          </cell>
          <cell r="W904">
            <v>23987.5890195432</v>
          </cell>
          <cell r="X904">
            <v>23473.0564197255</v>
          </cell>
          <cell r="Y904">
            <v>23175.8721523446</v>
          </cell>
          <cell r="Z904">
            <v>22447.8512784192</v>
          </cell>
          <cell r="AA904">
            <v>21937.256320281</v>
          </cell>
          <cell r="AB904">
            <v>21428.0534380363</v>
          </cell>
          <cell r="AC904">
            <v>21136.5400568518</v>
          </cell>
          <cell r="AD904">
            <v>20413.9922032033</v>
          </cell>
          <cell r="AE904">
            <v>7595.25814789756</v>
          </cell>
        </row>
        <row r="904">
          <cell r="CO904">
            <v>844101.56884239</v>
          </cell>
        </row>
        <row r="905">
          <cell r="A905">
            <v>-185492.043249984</v>
          </cell>
          <cell r="B905">
            <v>26912.2275024736</v>
          </cell>
          <cell r="C905">
            <v>67457.8619084181</v>
          </cell>
          <cell r="D905">
            <v>64889.6783147689</v>
          </cell>
          <cell r="E905">
            <v>47451.5103363139</v>
          </cell>
          <cell r="F905">
            <v>45117.0811612014</v>
          </cell>
          <cell r="G905">
            <v>42338.1154735483</v>
          </cell>
          <cell r="H905">
            <v>39987.6087072781</v>
          </cell>
          <cell r="I905">
            <v>39060.8915135084</v>
          </cell>
          <cell r="J905">
            <v>37702.5773545149</v>
          </cell>
          <cell r="K905">
            <v>36478.528664367</v>
          </cell>
          <cell r="L905">
            <v>35382.9257319273</v>
          </cell>
          <cell r="M905">
            <v>34401.1596148608</v>
          </cell>
          <cell r="N905">
            <v>33064.8011511713</v>
          </cell>
          <cell r="O905">
            <v>40278.0060143675</v>
          </cell>
          <cell r="P905">
            <v>47871.1679418929</v>
          </cell>
          <cell r="Q905">
            <v>36883.1066318606</v>
          </cell>
          <cell r="R905">
            <v>25475.8519133165</v>
          </cell>
          <cell r="S905">
            <v>24934.4983985013</v>
          </cell>
          <cell r="T905">
            <v>24393.6142983539</v>
          </cell>
          <cell r="U905">
            <v>24078.0770345106</v>
          </cell>
          <cell r="V905">
            <v>23313.3110942964</v>
          </cell>
          <cell r="W905">
            <v>22773.9214353601</v>
          </cell>
          <cell r="X905">
            <v>22235.0601067681</v>
          </cell>
          <cell r="Y905">
            <v>21919.9738382482</v>
          </cell>
          <cell r="Z905">
            <v>21158.9863157557</v>
          </cell>
          <cell r="AA905">
            <v>20621.8069939128</v>
          </cell>
          <cell r="AB905">
            <v>20085.222312527</v>
          </cell>
          <cell r="AC905">
            <v>19772.3701814099</v>
          </cell>
          <cell r="AD905">
            <v>19013.908763158</v>
          </cell>
          <cell r="AE905">
            <v>4949.19755039898</v>
          </cell>
        </row>
        <row r="905">
          <cell r="CO905">
            <v>927460.216249922</v>
          </cell>
        </row>
        <row r="906">
          <cell r="A906">
            <v>-195767.835501581</v>
          </cell>
          <cell r="B906">
            <v>20770.0508835957</v>
          </cell>
          <cell r="C906">
            <v>62583.2340608307</v>
          </cell>
          <cell r="D906">
            <v>58591.4900038242</v>
          </cell>
          <cell r="E906">
            <v>45148.3801203104</v>
          </cell>
          <cell r="F906">
            <v>42828.2800451355</v>
          </cell>
          <cell r="G906">
            <v>40015.0882114453</v>
          </cell>
          <cell r="H906">
            <v>37649.490996391</v>
          </cell>
          <cell r="I906">
            <v>36772.1934988623</v>
          </cell>
          <cell r="J906">
            <v>35466.3402254515</v>
          </cell>
          <cell r="K906">
            <v>34287.6670601317</v>
          </cell>
          <cell r="L906">
            <v>33243.9913996188</v>
          </cell>
          <cell r="M906">
            <v>32306.934343768</v>
          </cell>
          <cell r="N906">
            <v>31020.4323121453</v>
          </cell>
          <cell r="O906">
            <v>38743.5504559285</v>
          </cell>
          <cell r="P906">
            <v>46831.2226154272</v>
          </cell>
          <cell r="Q906">
            <v>35259.8345216159</v>
          </cell>
          <cell r="R906">
            <v>23269.2314766203</v>
          </cell>
          <cell r="S906">
            <v>22733.6218313368</v>
          </cell>
          <cell r="T906">
            <v>22197.6401500326</v>
          </cell>
          <cell r="U906">
            <v>21886.7223662499</v>
          </cell>
          <cell r="V906">
            <v>21124.5157002076</v>
          </cell>
          <cell r="W906">
            <v>20587.3495949832</v>
          </cell>
          <cell r="X906">
            <v>20049.7647599401</v>
          </cell>
          <cell r="Y906">
            <v>19735.5370740805</v>
          </cell>
          <cell r="Z906">
            <v>18973.2882759622</v>
          </cell>
          <cell r="AA906">
            <v>18434.3703613621</v>
          </cell>
          <cell r="AB906">
            <v>17894.981162662</v>
          </cell>
          <cell r="AC906">
            <v>17578.7614166272</v>
          </cell>
          <cell r="AD906">
            <v>16814.7319347136</v>
          </cell>
          <cell r="AE906">
            <v>1994.29366962616</v>
          </cell>
        </row>
        <row r="906">
          <cell r="CO906">
            <v>978839.177507907</v>
          </cell>
        </row>
        <row r="907">
          <cell r="A907">
            <v>-213334.701801846</v>
          </cell>
          <cell r="B907">
            <v>10269.9122677076</v>
          </cell>
          <cell r="C907">
            <v>54670.3137491296</v>
          </cell>
          <cell r="D907">
            <v>54265.000694625</v>
          </cell>
          <cell r="E907">
            <v>38403.0923449021</v>
          </cell>
          <cell r="F907">
            <v>36200.6028559799</v>
          </cell>
          <cell r="G907">
            <v>33408.333015816</v>
          </cell>
          <cell r="H907">
            <v>31093.3191027437</v>
          </cell>
          <cell r="I907">
            <v>30369.6687023286</v>
          </cell>
          <cell r="J907">
            <v>29235.9195984118</v>
          </cell>
          <cell r="K907">
            <v>28209.913526727</v>
          </cell>
          <cell r="L907">
            <v>27329.7313395717</v>
          </cell>
          <cell r="M907">
            <v>26537.2975509241</v>
          </cell>
          <cell r="N907">
            <v>25415.7810181058</v>
          </cell>
          <cell r="O907">
            <v>34083.8108333124</v>
          </cell>
          <cell r="P907">
            <v>43065.8775519639</v>
          </cell>
          <cell r="Q907">
            <v>30516.7021147667</v>
          </cell>
          <cell r="R907">
            <v>17558.4869633985</v>
          </cell>
          <cell r="S907">
            <v>17056.4051608423</v>
          </cell>
          <cell r="T907">
            <v>16551.9372900233</v>
          </cell>
          <cell r="U907">
            <v>16266.3361049833</v>
          </cell>
          <cell r="V907">
            <v>15535.5548679436</v>
          </cell>
          <cell r="W907">
            <v>15023.4906457789</v>
          </cell>
          <cell r="X907">
            <v>14508.7408827631</v>
          </cell>
          <cell r="Y907">
            <v>14211.0756919748</v>
          </cell>
          <cell r="Z907">
            <v>13470.860052289</v>
          </cell>
          <cell r="AA907">
            <v>12947.5605289098</v>
          </cell>
          <cell r="AB907">
            <v>12421.2384056431</v>
          </cell>
          <cell r="AC907">
            <v>12111.6808346325</v>
          </cell>
          <cell r="AD907">
            <v>11359.1609271203</v>
          </cell>
          <cell r="AE907">
            <v>-4737.68171121594</v>
          </cell>
        </row>
        <row r="907">
          <cell r="CO907">
            <v>1066673.50900923</v>
          </cell>
        </row>
        <row r="908">
          <cell r="A908">
            <v>-181802.116945387</v>
          </cell>
          <cell r="B908">
            <v>27539.3681932245</v>
          </cell>
          <cell r="C908">
            <v>66957.5774271491</v>
          </cell>
          <cell r="D908">
            <v>65663.4080503209</v>
          </cell>
          <cell r="E908">
            <v>47598.2348319869</v>
          </cell>
          <cell r="F908">
            <v>45281.2194393957</v>
          </cell>
          <cell r="G908">
            <v>42533.7885250732</v>
          </cell>
          <cell r="H908">
            <v>40207.2057109164</v>
          </cell>
          <cell r="I908">
            <v>39279.4986420811</v>
          </cell>
          <cell r="J908">
            <v>37922.3146285723</v>
          </cell>
          <cell r="K908">
            <v>36700.1658545613</v>
          </cell>
          <cell r="L908">
            <v>35604.0195449821</v>
          </cell>
          <cell r="M908">
            <v>34622.7198875955</v>
          </cell>
          <cell r="N908">
            <v>33287.7808359943</v>
          </cell>
          <cell r="O908">
            <v>40335.6146033082</v>
          </cell>
          <cell r="P908">
            <v>47763.0771061538</v>
          </cell>
          <cell r="Q908">
            <v>36989.1901428085</v>
          </cell>
          <cell r="R908">
            <v>25798.5916247423</v>
          </cell>
          <cell r="S908">
            <v>25260.919495667</v>
          </cell>
          <cell r="T908">
            <v>24723.8794988498</v>
          </cell>
          <cell r="U908">
            <v>24410.9037019009</v>
          </cell>
          <cell r="V908">
            <v>23651.7723267799</v>
          </cell>
          <cell r="W908">
            <v>23116.7448032873</v>
          </cell>
          <cell r="X908">
            <v>22582.4287502204</v>
          </cell>
          <cell r="Y908">
            <v>22270.6912311079</v>
          </cell>
          <cell r="Z908">
            <v>21516.0170721378</v>
          </cell>
          <cell r="AA908">
            <v>20983.9660755276</v>
          </cell>
          <cell r="AB908">
            <v>20452.7158451494</v>
          </cell>
          <cell r="AC908">
            <v>20144.0818483496</v>
          </cell>
          <cell r="AD908">
            <v>19392.7144957269</v>
          </cell>
          <cell r="AE908">
            <v>5603.14176172382</v>
          </cell>
        </row>
        <row r="908">
          <cell r="CO908">
            <v>909010.584726936</v>
          </cell>
        </row>
        <row r="909">
          <cell r="A909">
            <v>-171208.35170509</v>
          </cell>
          <cell r="B909">
            <v>35433.3143824035</v>
          </cell>
          <cell r="C909">
            <v>70337.6310883541</v>
          </cell>
          <cell r="D909">
            <v>64383.1799817561</v>
          </cell>
          <cell r="E909">
            <v>52040.663002301</v>
          </cell>
          <cell r="F909">
            <v>49640.2983131829</v>
          </cell>
          <cell r="G909">
            <v>46869.6519791781</v>
          </cell>
          <cell r="H909">
            <v>44502.3735818337</v>
          </cell>
          <cell r="I909">
            <v>43472.7810865484</v>
          </cell>
          <cell r="J909">
            <v>42000.8120859472</v>
          </cell>
          <cell r="K909">
            <v>40676.5771814609</v>
          </cell>
          <cell r="L909">
            <v>39471.8657646032</v>
          </cell>
          <cell r="M909">
            <v>38394.2520666547</v>
          </cell>
          <cell r="N909">
            <v>36949.1767143304</v>
          </cell>
          <cell r="O909">
            <v>43417.4118692282</v>
          </cell>
          <cell r="P909">
            <v>50298.9671778037</v>
          </cell>
          <cell r="Q909">
            <v>40112.1457984388</v>
          </cell>
          <cell r="R909">
            <v>29501.1141050286</v>
          </cell>
          <cell r="S909">
            <v>28940.0595817769</v>
          </cell>
          <cell r="T909">
            <v>28380.9285518844</v>
          </cell>
          <cell r="U909">
            <v>28050.3612994871</v>
          </cell>
          <cell r="V909">
            <v>27268.6695225242</v>
          </cell>
          <cell r="W909">
            <v>26715.6621780245</v>
          </cell>
          <cell r="X909">
            <v>26164.8197422466</v>
          </cell>
          <cell r="Y909">
            <v>25841.0801364486</v>
          </cell>
          <cell r="Z909">
            <v>25069.8913343205</v>
          </cell>
          <cell r="AA909">
            <v>24525.9411604017</v>
          </cell>
          <cell r="AB909">
            <v>23984.4276103222</v>
          </cell>
          <cell r="AC909">
            <v>23670.1189268741</v>
          </cell>
          <cell r="AD909">
            <v>22909.0049695029</v>
          </cell>
          <cell r="AE909">
            <v>9887.09924914197</v>
          </cell>
        </row>
        <row r="909">
          <cell r="CO909">
            <v>856041.75852545</v>
          </cell>
        </row>
        <row r="910">
          <cell r="A910">
            <v>-210682.085209289</v>
          </cell>
          <cell r="B910">
            <v>17859.4202043019</v>
          </cell>
          <cell r="C910">
            <v>59769.5108421291</v>
          </cell>
          <cell r="D910">
            <v>59796.727259347</v>
          </cell>
          <cell r="E910">
            <v>42017.8812838519</v>
          </cell>
          <cell r="F910">
            <v>39711.5398961949</v>
          </cell>
          <cell r="G910">
            <v>36842.6680175654</v>
          </cell>
          <cell r="H910">
            <v>34449.394936914</v>
          </cell>
          <cell r="I910">
            <v>33638.5970469442</v>
          </cell>
          <cell r="J910">
            <v>32402.6551777036</v>
          </cell>
          <cell r="K910">
            <v>31284.163397732</v>
          </cell>
          <cell r="L910">
            <v>30310.2065830882</v>
          </cell>
          <cell r="M910">
            <v>29432.8855192306</v>
          </cell>
          <cell r="N910">
            <v>28212.7163391358</v>
          </cell>
          <cell r="O910">
            <v>36670.3880566606</v>
          </cell>
          <cell r="P910">
            <v>45472.0860019193</v>
          </cell>
          <cell r="Q910">
            <v>33052.5905102806</v>
          </cell>
          <cell r="R910">
            <v>20213.0768705965</v>
          </cell>
          <cell r="S910">
            <v>19684.0117345347</v>
          </cell>
          <cell r="T910">
            <v>19153.3967888339</v>
          </cell>
          <cell r="U910">
            <v>18847.8669689613</v>
          </cell>
          <cell r="V910">
            <v>18087.3300965305</v>
          </cell>
          <cell r="W910">
            <v>17551.7811350185</v>
          </cell>
          <cell r="X910">
            <v>17014.4878491042</v>
          </cell>
          <cell r="Y910">
            <v>16700.3652978444</v>
          </cell>
          <cell r="Z910">
            <v>15934.4574152482</v>
          </cell>
          <cell r="AA910">
            <v>15391.6108510696</v>
          </cell>
          <cell r="AB910">
            <v>14846.8010344087</v>
          </cell>
          <cell r="AC910">
            <v>14524.7547730996</v>
          </cell>
          <cell r="AD910">
            <v>13751.0542864146</v>
          </cell>
          <cell r="AE910">
            <v>-2167.41833480803</v>
          </cell>
        </row>
        <row r="910">
          <cell r="CO910">
            <v>1053410.42604645</v>
          </cell>
        </row>
        <row r="911">
          <cell r="A911">
            <v>-173721.596446435</v>
          </cell>
          <cell r="B911">
            <v>32485.8332424732</v>
          </cell>
          <cell r="C911">
            <v>70012.2794664024</v>
          </cell>
          <cell r="D911">
            <v>67187.1484689505</v>
          </cell>
          <cell r="E911">
            <v>51469.8826602291</v>
          </cell>
          <cell r="F911">
            <v>49073.2706989832</v>
          </cell>
          <cell r="G911">
            <v>46294.4650330078</v>
          </cell>
          <cell r="H911">
            <v>43923.6993640106</v>
          </cell>
          <cell r="I911">
            <v>42906.3781983553</v>
          </cell>
          <cell r="J911">
            <v>41447.4596685726</v>
          </cell>
          <cell r="K911">
            <v>40134.5227854771</v>
          </cell>
          <cell r="L911">
            <v>38942.7108140238</v>
          </cell>
          <cell r="M911">
            <v>37876.2137354984</v>
          </cell>
          <cell r="N911">
            <v>36443.5447539551</v>
          </cell>
          <cell r="O911">
            <v>43036.6891239191</v>
          </cell>
          <cell r="P911">
            <v>50039.3219352581</v>
          </cell>
          <cell r="Q911">
            <v>39709.8827582509</v>
          </cell>
          <cell r="R911">
            <v>28956.2552111091</v>
          </cell>
          <cell r="S911">
            <v>28396.6686963204</v>
          </cell>
          <cell r="T911">
            <v>27838.7983398996</v>
          </cell>
          <cell r="U911">
            <v>27509.4073348357</v>
          </cell>
          <cell r="V911">
            <v>26728.4135857079</v>
          </cell>
          <cell r="W911">
            <v>26176.006837403</v>
          </cell>
          <cell r="X911">
            <v>25625.5316404605</v>
          </cell>
          <cell r="Y911">
            <v>25302.0422500322</v>
          </cell>
          <cell r="Z911">
            <v>24530.609425222</v>
          </cell>
          <cell r="AA911">
            <v>23986.2835673483</v>
          </cell>
          <cell r="AB911">
            <v>23444.1316875499</v>
          </cell>
          <cell r="AC911">
            <v>23129.0324500615</v>
          </cell>
          <cell r="AD911">
            <v>22366.6126961282</v>
          </cell>
          <cell r="AE911">
            <v>9159.9132920452</v>
          </cell>
        </row>
        <row r="911">
          <cell r="CO911">
            <v>868607.982232176</v>
          </cell>
        </row>
        <row r="912">
          <cell r="A912">
            <v>-203582.916878606</v>
          </cell>
          <cell r="B912">
            <v>15713.1787982431</v>
          </cell>
          <cell r="C912">
            <v>57059.3591319475</v>
          </cell>
          <cell r="D912">
            <v>54193.3283613619</v>
          </cell>
          <cell r="E912">
            <v>37554.637316096</v>
          </cell>
          <cell r="F912">
            <v>35439.1628151383</v>
          </cell>
          <cell r="G912">
            <v>32765.2038157195</v>
          </cell>
          <cell r="H912">
            <v>30547.0431637596</v>
          </cell>
          <cell r="I912">
            <v>29851.2253617414</v>
          </cell>
          <cell r="J912">
            <v>28756.7485249606</v>
          </cell>
          <cell r="K912">
            <v>27768.8245244415</v>
          </cell>
          <cell r="L912">
            <v>26920.1025498121</v>
          </cell>
          <cell r="M912">
            <v>26158.9227781162</v>
          </cell>
          <cell r="N912">
            <v>25076.2691709811</v>
          </cell>
          <cell r="O912">
            <v>33339.478249829</v>
          </cell>
          <cell r="P912">
            <v>41905.2090761979</v>
          </cell>
          <cell r="Q912">
            <v>29930.6115124409</v>
          </cell>
          <cell r="R912">
            <v>17558.0291702595</v>
          </cell>
          <cell r="S912">
            <v>17076.1142347026</v>
          </cell>
          <cell r="T912">
            <v>16591.9898817979</v>
          </cell>
          <cell r="U912">
            <v>16320.8270713618</v>
          </cell>
          <cell r="V912">
            <v>15616.8458053884</v>
          </cell>
          <cell r="W912">
            <v>15125.6874917616</v>
          </cell>
          <cell r="X912">
            <v>14632.0424594451</v>
          </cell>
          <cell r="Y912">
            <v>14349.8728332666</v>
          </cell>
          <cell r="Z912">
            <v>13636.9915944533</v>
          </cell>
          <cell r="AA912">
            <v>13135.4297773749</v>
          </cell>
          <cell r="AB912">
            <v>12631.0691365031</v>
          </cell>
          <cell r="AC912">
            <v>12338.1268759726</v>
          </cell>
          <cell r="AD912">
            <v>11613.6130055831</v>
          </cell>
          <cell r="AE912">
            <v>-3749.24844622714</v>
          </cell>
        </row>
        <row r="912">
          <cell r="CO912">
            <v>1017914.58439303</v>
          </cell>
        </row>
        <row r="913">
          <cell r="A913">
            <v>-204594.108884339</v>
          </cell>
          <cell r="B913">
            <v>15953.9627992985</v>
          </cell>
          <cell r="C913">
            <v>56676.4700615976</v>
          </cell>
          <cell r="D913">
            <v>55367.5778976173</v>
          </cell>
          <cell r="E913">
            <v>40630.63506182</v>
          </cell>
          <cell r="F913">
            <v>38407.0536803675</v>
          </cell>
          <cell r="G913">
            <v>35636.3012781469</v>
          </cell>
          <cell r="H913">
            <v>33326.8197934941</v>
          </cell>
          <cell r="I913">
            <v>32554.5197253418</v>
          </cell>
          <cell r="J913">
            <v>31368.2663897356</v>
          </cell>
          <cell r="K913">
            <v>30296.4832501095</v>
          </cell>
          <cell r="L913">
            <v>29364.9868463347</v>
          </cell>
          <cell r="M913">
            <v>28528.0030868998</v>
          </cell>
          <cell r="N913">
            <v>27356.4526176258</v>
          </cell>
          <cell r="O913">
            <v>35583.7511187213</v>
          </cell>
          <cell r="P913">
            <v>44140.5009199783</v>
          </cell>
          <cell r="Q913">
            <v>32085.6453509912</v>
          </cell>
          <cell r="R913">
            <v>19620.7919195955</v>
          </cell>
          <cell r="S913">
            <v>19111.5573871453</v>
          </cell>
          <cell r="T913">
            <v>18600.7075575184</v>
          </cell>
          <cell r="U913">
            <v>18309.5114050767</v>
          </cell>
          <cell r="V913">
            <v>17573.966717306</v>
          </cell>
          <cell r="W913">
            <v>17057.9743839745</v>
          </cell>
          <cell r="X913">
            <v>16540.1640194399</v>
          </cell>
          <cell r="Y913">
            <v>16240.3251690016</v>
          </cell>
          <cell r="Z913">
            <v>15498.8693967889</v>
          </cell>
          <cell r="AA913">
            <v>14975.2710990294</v>
          </cell>
          <cell r="AB913">
            <v>14449.6265911338</v>
          </cell>
          <cell r="AC913">
            <v>14141.7459929605</v>
          </cell>
          <cell r="AD913">
            <v>13391.9515581295</v>
          </cell>
          <cell r="AE913">
            <v>-2063.55531832157</v>
          </cell>
        </row>
        <row r="913">
          <cell r="CO913">
            <v>1022970.5444217</v>
          </cell>
        </row>
        <row r="914">
          <cell r="A914">
            <v>-192399.205681732</v>
          </cell>
          <cell r="B914">
            <v>20713.8831589859</v>
          </cell>
          <cell r="C914">
            <v>58970.2439884553</v>
          </cell>
          <cell r="D914">
            <v>59323.4844663195</v>
          </cell>
          <cell r="E914">
            <v>43890.1786539563</v>
          </cell>
          <cell r="F914">
            <v>41632.140389551</v>
          </cell>
          <cell r="G914">
            <v>38887.118760619</v>
          </cell>
          <cell r="H914">
            <v>36581.2305561944</v>
          </cell>
          <cell r="I914">
            <v>35737.318645034</v>
          </cell>
          <cell r="J914">
            <v>34473.3594574527</v>
          </cell>
          <cell r="K914">
            <v>33333.6518391171</v>
          </cell>
          <cell r="L914">
            <v>32326.5257146915</v>
          </cell>
          <cell r="M914">
            <v>31423.7024594252</v>
          </cell>
          <cell r="N914">
            <v>30178.0367149747</v>
          </cell>
          <cell r="O914">
            <v>37786.471976339</v>
          </cell>
          <cell r="P914">
            <v>45747.1710624422</v>
          </cell>
          <cell r="Q914">
            <v>34380.9425455569</v>
          </cell>
          <cell r="R914">
            <v>22602.8277686266</v>
          </cell>
          <cell r="S914">
            <v>22082.3331543452</v>
          </cell>
          <cell r="T914">
            <v>21561.329711898</v>
          </cell>
          <cell r="U914">
            <v>21261.3865648042</v>
          </cell>
          <cell r="V914">
            <v>20517.7348251812</v>
          </cell>
          <cell r="W914">
            <v>19995.1114636472</v>
          </cell>
          <cell r="X914">
            <v>19471.9154115298</v>
          </cell>
          <cell r="Y914">
            <v>19168.2285505915</v>
          </cell>
          <cell r="Z914">
            <v>18423.7359972534</v>
          </cell>
          <cell r="AA914">
            <v>17898.7167119321</v>
          </cell>
          <cell r="AB914">
            <v>17373.052858314</v>
          </cell>
          <cell r="AC914">
            <v>17066.8411751146</v>
          </cell>
          <cell r="AD914">
            <v>16319.7135178795</v>
          </cell>
          <cell r="AE914">
            <v>1758.16096178646</v>
          </cell>
        </row>
        <row r="914">
          <cell r="CO914">
            <v>961996.028408658</v>
          </cell>
        </row>
        <row r="915">
          <cell r="A915">
            <v>-212100.852729011</v>
          </cell>
          <cell r="B915">
            <v>13460.9223519803</v>
          </cell>
          <cell r="C915">
            <v>56200.599987938</v>
          </cell>
          <cell r="D915">
            <v>55436.2781387283</v>
          </cell>
          <cell r="E915">
            <v>40120.6989969403</v>
          </cell>
          <cell r="F915">
            <v>37868.7027073875</v>
          </cell>
          <cell r="G915">
            <v>35039.7776007761</v>
          </cell>
          <cell r="H915">
            <v>32687.3769713233</v>
          </cell>
          <cell r="I915">
            <v>31922.2985891457</v>
          </cell>
          <cell r="J915">
            <v>30739.9523208923</v>
          </cell>
          <cell r="K915">
            <v>29669.9587124526</v>
          </cell>
          <cell r="L915">
            <v>28745.1942791215</v>
          </cell>
          <cell r="M915">
            <v>27912.396352722</v>
          </cell>
          <cell r="N915">
            <v>26743.9637017602</v>
          </cell>
          <cell r="O915">
            <v>35313.20283883</v>
          </cell>
          <cell r="P915">
            <v>44210.7401002661</v>
          </cell>
          <cell r="Q915">
            <v>31721.6339511826</v>
          </cell>
          <cell r="R915">
            <v>18818.2498504956</v>
          </cell>
          <cell r="S915">
            <v>18303.3111907836</v>
          </cell>
          <cell r="T915">
            <v>17786.3828651159</v>
          </cell>
          <cell r="U915">
            <v>17491.2873712331</v>
          </cell>
          <cell r="V915">
            <v>16746.3166652996</v>
          </cell>
          <cell r="W915">
            <v>16223.0539853745</v>
          </cell>
          <cell r="X915">
            <v>15697.5519188873</v>
          </cell>
          <cell r="Y915">
            <v>15392.0370389344</v>
          </cell>
          <cell r="Z915">
            <v>14639.5588843914</v>
          </cell>
          <cell r="AA915">
            <v>14106.9274463817</v>
          </cell>
          <cell r="AB915">
            <v>13571.7755590675</v>
          </cell>
          <cell r="AC915">
            <v>13256.2488024209</v>
          </cell>
          <cell r="AD915">
            <v>12493.6057142042</v>
          </cell>
          <cell r="AE915">
            <v>-3520.46954668022</v>
          </cell>
        </row>
        <row r="915">
          <cell r="CO915">
            <v>1060504.26364505</v>
          </cell>
        </row>
        <row r="916">
          <cell r="A916">
            <v>-216168.172367904</v>
          </cell>
          <cell r="B916">
            <v>12368.9208860549</v>
          </cell>
          <cell r="C916">
            <v>57743.3242052372</v>
          </cell>
          <cell r="D916">
            <v>54515.5559997286</v>
          </cell>
          <cell r="E916">
            <v>39498.4596639041</v>
          </cell>
          <cell r="F916">
            <v>37242.5392297056</v>
          </cell>
          <cell r="G916">
            <v>34391.8809873855</v>
          </cell>
          <cell r="H916">
            <v>32025.6359430537</v>
          </cell>
          <cell r="I916">
            <v>31272.991200275</v>
          </cell>
          <cell r="J916">
            <v>30102.9160259332</v>
          </cell>
          <cell r="K916">
            <v>29043.1438217903</v>
          </cell>
          <cell r="L916">
            <v>28131.2326281234</v>
          </cell>
          <cell r="M916">
            <v>27309.1038445662</v>
          </cell>
          <cell r="N916">
            <v>26152.1861727044</v>
          </cell>
          <cell r="O916">
            <v>34915.7139216543</v>
          </cell>
          <cell r="P916">
            <v>44003.9353912608</v>
          </cell>
          <cell r="Q916">
            <v>31281.9367617263</v>
          </cell>
          <cell r="R916">
            <v>18144.5992581674</v>
          </cell>
          <cell r="S916">
            <v>17629.4908558035</v>
          </cell>
          <cell r="T916">
            <v>17112.1190398437</v>
          </cell>
          <cell r="U916">
            <v>16817.0568655843</v>
          </cell>
          <cell r="V916">
            <v>16070.3115204332</v>
          </cell>
          <cell r="W916">
            <v>15545.7338398378</v>
          </cell>
          <cell r="X916">
            <v>15018.6086672997</v>
          </cell>
          <cell r="Y916">
            <v>14711.8780551163</v>
          </cell>
          <cell r="Z916">
            <v>13956.4078546194</v>
          </cell>
          <cell r="AA916">
            <v>13421.1724179502</v>
          </cell>
          <cell r="AB916">
            <v>12883.0697566561</v>
          </cell>
          <cell r="AC916">
            <v>12564.9301908754</v>
          </cell>
          <cell r="AD916">
            <v>11797.9161127358</v>
          </cell>
          <cell r="AE916">
            <v>-4516.88926333736</v>
          </cell>
        </row>
        <row r="916">
          <cell r="CO916">
            <v>1080840.86183952</v>
          </cell>
        </row>
        <row r="917">
          <cell r="A917">
            <v>-191168.599308102</v>
          </cell>
          <cell r="B917">
            <v>19816.4554244673</v>
          </cell>
          <cell r="C917">
            <v>60533.2968095924</v>
          </cell>
          <cell r="D917">
            <v>56983.5616761644</v>
          </cell>
          <cell r="E917">
            <v>41389.8514755547</v>
          </cell>
          <cell r="F917">
            <v>39222.1553915121</v>
          </cell>
          <cell r="G917">
            <v>36559.76449496</v>
          </cell>
          <cell r="H917">
            <v>34331.1980827976</v>
          </cell>
          <cell r="I917">
            <v>33549.7454503003</v>
          </cell>
          <cell r="J917">
            <v>32360.9889854037</v>
          </cell>
          <cell r="K917">
            <v>31290.0913238805</v>
          </cell>
          <cell r="L917">
            <v>30350.6206901612</v>
          </cell>
          <cell r="M917">
            <v>29509.8610449922</v>
          </cell>
          <cell r="N917">
            <v>28337.0739150273</v>
          </cell>
          <cell r="O917">
            <v>35956.8078967434</v>
          </cell>
          <cell r="P917">
            <v>43906.7396759365</v>
          </cell>
          <cell r="Q917">
            <v>32629.5811363616</v>
          </cell>
          <cell r="R917">
            <v>20950.6351425225</v>
          </cell>
          <cell r="S917">
            <v>20452.8921956326</v>
          </cell>
          <cell r="T917">
            <v>19954.1721798424</v>
          </cell>
          <cell r="U917">
            <v>19670.8976371418</v>
          </cell>
          <cell r="V917">
            <v>18953.6828139314</v>
          </cell>
          <cell r="W917">
            <v>18451.8521752097</v>
          </cell>
          <cell r="X917">
            <v>17948.9218368329</v>
          </cell>
          <cell r="Y917">
            <v>17660.0556437098</v>
          </cell>
          <cell r="Z917">
            <v>16939.6291074255</v>
          </cell>
          <cell r="AA917">
            <v>16433.1977355347</v>
          </cell>
          <cell r="AB917">
            <v>15925.5286419936</v>
          </cell>
          <cell r="AC917">
            <v>15631.9986246124</v>
          </cell>
          <cell r="AD917">
            <v>14906.3276494134</v>
          </cell>
          <cell r="AE917">
            <v>450.643429211843</v>
          </cell>
        </row>
        <row r="917">
          <cell r="CO917">
            <v>955842.99654051</v>
          </cell>
        </row>
        <row r="918">
          <cell r="A918">
            <v>-212472.939733302</v>
          </cell>
          <cell r="B918">
            <v>8650.6814794837</v>
          </cell>
          <cell r="C918">
            <v>52397.3064245068</v>
          </cell>
          <cell r="D918">
            <v>51171.909253042</v>
          </cell>
          <cell r="E918">
            <v>35249.0772124617</v>
          </cell>
          <cell r="F918">
            <v>33156.3794592735</v>
          </cell>
          <cell r="G918">
            <v>30461.664846897</v>
          </cell>
          <cell r="H918">
            <v>28238.9634685871</v>
          </cell>
          <cell r="I918">
            <v>27593.6106729027</v>
          </cell>
          <cell r="J918">
            <v>26553.7078592225</v>
          </cell>
          <cell r="K918">
            <v>25613.4115431556</v>
          </cell>
          <cell r="L918">
            <v>24817.9437450007</v>
          </cell>
          <cell r="M918">
            <v>24103.0453870379</v>
          </cell>
          <cell r="N918">
            <v>23072.415356094</v>
          </cell>
          <cell r="O918">
            <v>31784.9315050728</v>
          </cell>
          <cell r="P918">
            <v>40783.9475217231</v>
          </cell>
          <cell r="Q918">
            <v>28306.8555213696</v>
          </cell>
          <cell r="R918">
            <v>15432.8985066302</v>
          </cell>
          <cell r="S918">
            <v>14958.5957647874</v>
          </cell>
          <cell r="T918">
            <v>14481.291472061</v>
          </cell>
          <cell r="U918">
            <v>14216.067018719</v>
          </cell>
          <cell r="V918">
            <v>13517.3153464551</v>
          </cell>
          <cell r="W918">
            <v>13030.4552352932</v>
          </cell>
          <cell r="X918">
            <v>12540.2168521681</v>
          </cell>
          <cell r="Y918">
            <v>12260.4727226019</v>
          </cell>
          <cell r="Z918">
            <v>11549.1968369475</v>
          </cell>
          <cell r="AA918">
            <v>11048.2032959866</v>
          </cell>
          <cell r="AB918">
            <v>10543.4074801684</v>
          </cell>
          <cell r="AC918">
            <v>10248.9362026689</v>
          </cell>
          <cell r="AD918">
            <v>9521.94932892986</v>
          </cell>
          <cell r="AE918">
            <v>-6492.99120237757</v>
          </cell>
        </row>
        <row r="918">
          <cell r="CO918">
            <v>1062364.69866651</v>
          </cell>
        </row>
        <row r="919">
          <cell r="A919">
            <v>-202170.956594652</v>
          </cell>
          <cell r="B919">
            <v>12909.1816319958</v>
          </cell>
          <cell r="C919">
            <v>56866.5078318534</v>
          </cell>
          <cell r="D919">
            <v>54925.520359424</v>
          </cell>
          <cell r="E919">
            <v>38697.9358628124</v>
          </cell>
          <cell r="F919">
            <v>36553.0742824543</v>
          </cell>
          <cell r="G919">
            <v>33860.4286212449</v>
          </cell>
          <cell r="H919">
            <v>31621.8505942851</v>
          </cell>
          <cell r="I919">
            <v>30898.8769319292</v>
          </cell>
          <cell r="J919">
            <v>29772.922436767</v>
          </cell>
          <cell r="K919">
            <v>28756.651063875</v>
          </cell>
          <cell r="L919">
            <v>27878.7916167793</v>
          </cell>
          <cell r="M919">
            <v>27091.389119789</v>
          </cell>
          <cell r="N919">
            <v>25978.4008200075</v>
          </cell>
          <cell r="O919">
            <v>34149.991731276</v>
          </cell>
          <cell r="P919">
            <v>42633.3423043195</v>
          </cell>
          <cell r="Q919">
            <v>30733.1755909932</v>
          </cell>
          <cell r="R919">
            <v>18432.0200483919</v>
          </cell>
          <cell r="S919">
            <v>17942.334748921</v>
          </cell>
          <cell r="T919">
            <v>17450.7251243513</v>
          </cell>
          <cell r="U919">
            <v>17173.798303186</v>
          </cell>
          <cell r="V919">
            <v>16461.5002490107</v>
          </cell>
          <cell r="W919">
            <v>15963.7642910992</v>
          </cell>
          <cell r="X919">
            <v>15463.8624883358</v>
          </cell>
          <cell r="Y919">
            <v>15177.1301475215</v>
          </cell>
          <cell r="Z919">
            <v>14457.2994976098</v>
          </cell>
          <cell r="AA919">
            <v>13950.5024526973</v>
          </cell>
          <cell r="AB919">
            <v>13441.2677303226</v>
          </cell>
          <cell r="AC919">
            <v>13145.1312723814</v>
          </cell>
          <cell r="AD919">
            <v>12415.1905379816</v>
          </cell>
          <cell r="AE919">
            <v>-2848.40510617942</v>
          </cell>
        </row>
        <row r="919">
          <cell r="CO919">
            <v>1010854.78297326</v>
          </cell>
        </row>
        <row r="920">
          <cell r="A920">
            <v>-192912.153063657</v>
          </cell>
          <cell r="B920">
            <v>22630.3188113919</v>
          </cell>
          <cell r="C920">
            <v>63344.9578489952</v>
          </cell>
          <cell r="D920">
            <v>61556.1342644137</v>
          </cell>
          <cell r="E920">
            <v>45336.9654142126</v>
          </cell>
          <cell r="F920">
            <v>43027.8539571961</v>
          </cell>
          <cell r="G920">
            <v>40236.9447494725</v>
          </cell>
          <cell r="H920">
            <v>37887.8215968084</v>
          </cell>
          <cell r="I920">
            <v>37007.9099192741</v>
          </cell>
          <cell r="J920">
            <v>35700.7289057778</v>
          </cell>
          <cell r="K920">
            <v>34521.5194527041</v>
          </cell>
          <cell r="L920">
            <v>33475.4266037486</v>
          </cell>
          <cell r="M920">
            <v>32536.9083859349</v>
          </cell>
          <cell r="N920">
            <v>31249.3737272298</v>
          </cell>
          <cell r="O920">
            <v>38842.5531408891</v>
          </cell>
          <cell r="P920">
            <v>46800.6787265147</v>
          </cell>
          <cell r="Q920">
            <v>35394.5237125423</v>
          </cell>
          <cell r="R920">
            <v>23570.8016071812</v>
          </cell>
          <cell r="S920">
            <v>23037.4075138832</v>
          </cell>
          <cell r="T920">
            <v>22503.7826929996</v>
          </cell>
          <cell r="U920">
            <v>22194.3817929388</v>
          </cell>
          <cell r="V920">
            <v>21435.8129735109</v>
          </cell>
          <cell r="W920">
            <v>20901.4536020565</v>
          </cell>
          <cell r="X920">
            <v>20366.8345446719</v>
          </cell>
          <cell r="Y920">
            <v>20054.7951498637</v>
          </cell>
          <cell r="Z920">
            <v>19296.7859760832</v>
          </cell>
          <cell r="AA920">
            <v>18761.3401755597</v>
          </cell>
          <cell r="AB920">
            <v>18225.602096234</v>
          </cell>
          <cell r="AC920">
            <v>17912.3149616638</v>
          </cell>
          <cell r="AD920">
            <v>17153.2137646685</v>
          </cell>
          <cell r="AE920">
            <v>2545.29352312316</v>
          </cell>
        </row>
        <row r="920">
          <cell r="CO920">
            <v>964560.765318284</v>
          </cell>
        </row>
        <row r="921">
          <cell r="A921">
            <v>-188935.619730758</v>
          </cell>
          <cell r="B921">
            <v>28810.227337017</v>
          </cell>
          <cell r="C921">
            <v>63869.6122696657</v>
          </cell>
          <cell r="D921">
            <v>62218.5472608829</v>
          </cell>
          <cell r="E921">
            <v>47754.4649419582</v>
          </cell>
          <cell r="F921">
            <v>45389.1978495043</v>
          </cell>
          <cell r="G921">
            <v>42568.3592712252</v>
          </cell>
          <cell r="H921">
            <v>40183.5604089971</v>
          </cell>
          <cell r="I921">
            <v>39246.9324826591</v>
          </cell>
          <cell r="J921">
            <v>37874.6521868453</v>
          </cell>
          <cell r="K921">
            <v>36637.0663724827</v>
          </cell>
          <cell r="L921">
            <v>35530.26509008</v>
          </cell>
          <cell r="M921">
            <v>34537.3812167192</v>
          </cell>
          <cell r="N921">
            <v>33187.2043409573</v>
          </cell>
          <cell r="O921">
            <v>40543.2733736384</v>
          </cell>
          <cell r="P921">
            <v>48283.3945512296</v>
          </cell>
          <cell r="Q921">
            <v>37092.4136045987</v>
          </cell>
          <cell r="R921">
            <v>25478.3233326041</v>
          </cell>
          <cell r="S921">
            <v>24929.8201895679</v>
          </cell>
          <cell r="T921">
            <v>24381.724767542</v>
          </cell>
          <cell r="U921">
            <v>24061.0682298628</v>
          </cell>
          <cell r="V921">
            <v>23286.8063799912</v>
          </cell>
          <cell r="W921">
            <v>22740.0089895821</v>
          </cell>
          <cell r="X921">
            <v>22193.670492762</v>
          </cell>
          <cell r="Y921">
            <v>21873.0944026476</v>
          </cell>
          <cell r="Z921">
            <v>21102.4256601242</v>
          </cell>
          <cell r="AA921">
            <v>20557.5481093245</v>
          </cell>
          <cell r="AB921">
            <v>20013.1870473023</v>
          </cell>
          <cell r="AC921">
            <v>19694.4528748968</v>
          </cell>
          <cell r="AD921">
            <v>18926.076833083</v>
          </cell>
          <cell r="AE921">
            <v>4602.16169534781</v>
          </cell>
        </row>
        <row r="921">
          <cell r="CO921">
            <v>944678.09865379</v>
          </cell>
        </row>
        <row r="922">
          <cell r="A922">
            <v>-200410.286542801</v>
          </cell>
          <cell r="B922">
            <v>20854.9460796079</v>
          </cell>
          <cell r="C922">
            <v>61831.8693368088</v>
          </cell>
          <cell r="D922">
            <v>57158.1311050398</v>
          </cell>
          <cell r="E922">
            <v>43407.5365974035</v>
          </cell>
          <cell r="F922">
            <v>41117.1332307715</v>
          </cell>
          <cell r="G922">
            <v>38308.2893509675</v>
          </cell>
          <cell r="H922">
            <v>35954.9241590175</v>
          </cell>
          <cell r="I922">
            <v>35117.2030216865</v>
          </cell>
          <cell r="J922">
            <v>33855.606670065</v>
          </cell>
          <cell r="K922">
            <v>32716.1626427706</v>
          </cell>
          <cell r="L922">
            <v>31714.5828043896</v>
          </cell>
          <cell r="M922">
            <v>30814.7317888408</v>
          </cell>
          <cell r="N922">
            <v>29570.6450527188</v>
          </cell>
          <cell r="O922">
            <v>37542.3895668364</v>
          </cell>
          <cell r="P922">
            <v>45865.6974113029</v>
          </cell>
          <cell r="Q922">
            <v>34035.6174183678</v>
          </cell>
          <cell r="R922">
            <v>21788.859662793</v>
          </cell>
          <cell r="S922">
            <v>21261.7579811083</v>
          </cell>
          <cell r="T922">
            <v>20733.7605670352</v>
          </cell>
          <cell r="U922">
            <v>20429.2742538048</v>
          </cell>
          <cell r="V922">
            <v>19674.9702476777</v>
          </cell>
          <cell r="W922">
            <v>19144.1211557878</v>
          </cell>
          <cell r="X922">
            <v>18612.2639092033</v>
          </cell>
          <cell r="Y922">
            <v>18302.1887876981</v>
          </cell>
          <cell r="Z922">
            <v>17545.4030660477</v>
          </cell>
          <cell r="AA922">
            <v>17010.3362309571</v>
          </cell>
          <cell r="AB922">
            <v>16474.1347088758</v>
          </cell>
          <cell r="AC922">
            <v>16159.4909227019</v>
          </cell>
          <cell r="AD922">
            <v>15398.1904200842</v>
          </cell>
          <cell r="AE922">
            <v>240.201668674785</v>
          </cell>
        </row>
        <row r="922">
          <cell r="CO922">
            <v>1002051.43271401</v>
          </cell>
        </row>
        <row r="923">
          <cell r="A923">
            <v>-182131.728627377</v>
          </cell>
          <cell r="B923">
            <v>31033.0480004387</v>
          </cell>
          <cell r="C923">
            <v>66743.2128999824</v>
          </cell>
          <cell r="D923">
            <v>63735.2315638126</v>
          </cell>
          <cell r="E923">
            <v>48087.389293265</v>
          </cell>
          <cell r="F923">
            <v>45752.1631745686</v>
          </cell>
          <cell r="G923">
            <v>42987.7073276166</v>
          </cell>
          <cell r="H923">
            <v>40645.3253252064</v>
          </cell>
          <cell r="I923">
            <v>39705.3357702847</v>
          </cell>
          <cell r="J923">
            <v>38333.3084546804</v>
          </cell>
          <cell r="K923">
            <v>37097.5577138533</v>
          </cell>
          <cell r="L923">
            <v>35988.0946027463</v>
          </cell>
          <cell r="M923">
            <v>34994.5560166223</v>
          </cell>
          <cell r="N923">
            <v>33645.2247315316</v>
          </cell>
          <cell r="O923">
            <v>40694.7384114842</v>
          </cell>
          <cell r="P923">
            <v>48128.2360799751</v>
          </cell>
          <cell r="Q923">
            <v>37331.741621966</v>
          </cell>
          <cell r="R923">
            <v>26116.4872993774</v>
          </cell>
          <cell r="S923">
            <v>25574.2456328261</v>
          </cell>
          <cell r="T923">
            <v>25032.7245090316</v>
          </cell>
          <cell r="U923">
            <v>24716.4041253885</v>
          </cell>
          <cell r="V923">
            <v>23951.9310033325</v>
          </cell>
          <cell r="W923">
            <v>23412.7038189134</v>
          </cell>
          <cell r="X923">
            <v>22874.2876117151</v>
          </cell>
          <cell r="Y923">
            <v>22559.5509951433</v>
          </cell>
          <cell r="Z923">
            <v>21799.986176127</v>
          </cell>
          <cell r="AA923">
            <v>21264.1518179054</v>
          </cell>
          <cell r="AB923">
            <v>20729.2302216905</v>
          </cell>
          <cell r="AC923">
            <v>20417.9980237931</v>
          </cell>
          <cell r="AD923">
            <v>19662.2356682075</v>
          </cell>
          <cell r="AE923">
            <v>5845.30583633713</v>
          </cell>
        </row>
        <row r="923">
          <cell r="CO923">
            <v>910658.643136886</v>
          </cell>
        </row>
        <row r="924">
          <cell r="A924">
            <v>-199125.973907627</v>
          </cell>
          <cell r="B924">
            <v>21153.3506449856</v>
          </cell>
          <cell r="C924">
            <v>59399.3460718892</v>
          </cell>
          <cell r="D924">
            <v>58361.2353080479</v>
          </cell>
          <cell r="E924">
            <v>42826.9532037845</v>
          </cell>
          <cell r="F924">
            <v>40563.5567311325</v>
          </cell>
          <cell r="G924">
            <v>37783.557062201</v>
          </cell>
          <cell r="H924">
            <v>35455.7005453402</v>
          </cell>
          <cell r="I924">
            <v>34633.192744527</v>
          </cell>
          <cell r="J924">
            <v>33390.5299863904</v>
          </cell>
          <cell r="K924">
            <v>32268.6398775042</v>
          </cell>
          <cell r="L924">
            <v>31283.6793970505</v>
          </cell>
          <cell r="M924">
            <v>30399.3302258898</v>
          </cell>
          <cell r="N924">
            <v>29173.6779972373</v>
          </cell>
          <cell r="O924">
            <v>37104.3286480908</v>
          </cell>
          <cell r="P924">
            <v>45380.9879934881</v>
          </cell>
          <cell r="Q924">
            <v>33629.8246299874</v>
          </cell>
          <cell r="R924">
            <v>21465.1445152328</v>
          </cell>
          <cell r="S924">
            <v>20944.6573378251</v>
          </cell>
          <cell r="T924">
            <v>20423.2015971328</v>
          </cell>
          <cell r="U924">
            <v>20123.5252820561</v>
          </cell>
          <cell r="V924">
            <v>19377.2673265931</v>
          </cell>
          <cell r="W924">
            <v>18852.7280416766</v>
          </cell>
          <cell r="X924">
            <v>18327.09863025</v>
          </cell>
          <cell r="Y924">
            <v>18021.5845913586</v>
          </cell>
          <cell r="Z924">
            <v>17272.4376315723</v>
          </cell>
          <cell r="AA924">
            <v>16743.3376639554</v>
          </cell>
          <cell r="AB924">
            <v>16213.0107493476</v>
          </cell>
          <cell r="AC924">
            <v>15902.6288024035</v>
          </cell>
          <cell r="AD924">
            <v>15148.5277412681</v>
          </cell>
          <cell r="AE924">
            <v>89.7992320626763</v>
          </cell>
        </row>
        <row r="924">
          <cell r="CO924">
            <v>995629.869538136</v>
          </cell>
        </row>
        <row r="925">
          <cell r="A925">
            <v>-188492.868985872</v>
          </cell>
          <cell r="B925">
            <v>21988.2994818413</v>
          </cell>
          <cell r="C925">
            <v>61936.6722086047</v>
          </cell>
          <cell r="D925">
            <v>59398.471644201</v>
          </cell>
          <cell r="E925">
            <v>43938.3623686346</v>
          </cell>
          <cell r="F925">
            <v>41702.312196926</v>
          </cell>
          <cell r="G925">
            <v>38993.705781444</v>
          </cell>
          <cell r="H925">
            <v>36716.0591492876</v>
          </cell>
          <cell r="I925">
            <v>35873.7383615803</v>
          </cell>
          <cell r="J925">
            <v>34614.1205481224</v>
          </cell>
          <cell r="K925">
            <v>33479.2897412714</v>
          </cell>
          <cell r="L925">
            <v>32474.4395642178</v>
          </cell>
          <cell r="M925">
            <v>31574.7121358127</v>
          </cell>
          <cell r="N925">
            <v>30333.5922597319</v>
          </cell>
          <cell r="O925">
            <v>37769.7505186802</v>
          </cell>
          <cell r="P925">
            <v>45556.9021793227</v>
          </cell>
          <cell r="Q925">
            <v>34418.150608317</v>
          </cell>
          <cell r="R925">
            <v>22870.5298556388</v>
          </cell>
          <cell r="S925">
            <v>22354.8371916204</v>
          </cell>
          <cell r="T925">
            <v>21838.7859991209</v>
          </cell>
          <cell r="U925">
            <v>21542.2192269694</v>
          </cell>
          <cell r="V925">
            <v>20805.5646825856</v>
          </cell>
          <cell r="W925">
            <v>20288.3720691337</v>
          </cell>
          <cell r="X925">
            <v>19770.7759287177</v>
          </cell>
          <cell r="Y925">
            <v>19471.2101937843</v>
          </cell>
          <cell r="Z925">
            <v>18734.3242805838</v>
          </cell>
          <cell r="AA925">
            <v>18215.4434608299</v>
          </cell>
          <cell r="AB925">
            <v>17696.1084679229</v>
          </cell>
          <cell r="AC925">
            <v>17394.8361950091</v>
          </cell>
          <cell r="AD925">
            <v>16656.0210531155</v>
          </cell>
          <cell r="AE925">
            <v>2386.33654730816</v>
          </cell>
        </row>
        <row r="925">
          <cell r="CO925">
            <v>942464.344929361</v>
          </cell>
        </row>
        <row r="926">
          <cell r="A926">
            <v>-196258.035159449</v>
          </cell>
          <cell r="B926">
            <v>18044.849473326</v>
          </cell>
          <cell r="C926">
            <v>59105.1228081563</v>
          </cell>
          <cell r="D926">
            <v>55356.2287732769</v>
          </cell>
          <cell r="E926">
            <v>39998.6671736965</v>
          </cell>
          <cell r="F926">
            <v>37846.3741145641</v>
          </cell>
          <cell r="G926">
            <v>35174.1171781582</v>
          </cell>
          <cell r="H926">
            <v>32944.8900931687</v>
          </cell>
          <cell r="I926">
            <v>32194.0836964937</v>
          </cell>
          <cell r="J926">
            <v>31038.6623718115</v>
          </cell>
          <cell r="K926">
            <v>29996.9372309598</v>
          </cell>
          <cell r="L926">
            <v>29089.8507241486</v>
          </cell>
          <cell r="M926">
            <v>28277.3176131374</v>
          </cell>
          <cell r="N926">
            <v>27136.3378421306</v>
          </cell>
          <cell r="O926">
            <v>35015.1529247447</v>
          </cell>
          <cell r="P926">
            <v>43214.3795554628</v>
          </cell>
          <cell r="Q926">
            <v>31650.0419995208</v>
          </cell>
          <cell r="R926">
            <v>19684.8172624319</v>
          </cell>
          <cell r="S926">
            <v>19192.0340202317</v>
          </cell>
          <cell r="T926">
            <v>18697.805612406</v>
          </cell>
          <cell r="U926">
            <v>18418.3728819867</v>
          </cell>
          <cell r="V926">
            <v>17704.8385793535</v>
          </cell>
          <cell r="W926">
            <v>17206.0093032226</v>
          </cell>
          <cell r="X926">
            <v>16705.5534804482</v>
          </cell>
          <cell r="Y926">
            <v>16418.4590175573</v>
          </cell>
          <cell r="Z926">
            <v>15699.5655454797</v>
          </cell>
          <cell r="AA926">
            <v>15193.9314048942</v>
          </cell>
          <cell r="AB926">
            <v>14686.4665717316</v>
          </cell>
          <cell r="AC926">
            <v>14392.3764573951</v>
          </cell>
          <cell r="AD926">
            <v>13665.8234969423</v>
          </cell>
          <cell r="AE926">
            <v>-1162.77402303187</v>
          </cell>
        </row>
        <row r="926">
          <cell r="CO926">
            <v>981290.175797243</v>
          </cell>
        </row>
        <row r="927">
          <cell r="A927">
            <v>-170752.23015279</v>
          </cell>
          <cell r="B927">
            <v>34835.4138989775</v>
          </cell>
          <cell r="C927">
            <v>70647.6675455568</v>
          </cell>
          <cell r="D927">
            <v>70200.7467662544</v>
          </cell>
          <cell r="E927">
            <v>52030.6676949735</v>
          </cell>
          <cell r="F927">
            <v>49633.3884494944</v>
          </cell>
          <cell r="G927">
            <v>46867.4360220238</v>
          </cell>
          <cell r="H927">
            <v>44503.8801614842</v>
          </cell>
          <cell r="I927">
            <v>43474.8582163088</v>
          </cell>
          <cell r="J927">
            <v>42003.8546546955</v>
          </cell>
          <cell r="K927">
            <v>40680.606962301</v>
          </cell>
          <cell r="L927">
            <v>39476.5769877506</v>
          </cell>
          <cell r="M927">
            <v>38399.7041350449</v>
          </cell>
          <cell r="N927">
            <v>36955.6032664602</v>
          </cell>
          <cell r="O927">
            <v>43404.1297779712</v>
          </cell>
          <cell r="P927">
            <v>50265.6935567591</v>
          </cell>
          <cell r="Q927">
            <v>40105.5415218871</v>
          </cell>
          <cell r="R927">
            <v>29521.5882724785</v>
          </cell>
          <cell r="S927">
            <v>28961.2263417105</v>
          </cell>
          <cell r="T927">
            <v>28402.80225213</v>
          </cell>
          <cell r="U927">
            <v>28072.726148297</v>
          </cell>
          <cell r="V927">
            <v>27292.0018815314</v>
          </cell>
          <cell r="W927">
            <v>26739.7471554774</v>
          </cell>
          <cell r="X927">
            <v>26189.6734867525</v>
          </cell>
          <cell r="Y927">
            <v>25866.4990572286</v>
          </cell>
          <cell r="Z927">
            <v>25096.3330111207</v>
          </cell>
          <cell r="AA927">
            <v>24553.2030153969</v>
          </cell>
          <cell r="AB927">
            <v>24012.527818912</v>
          </cell>
          <cell r="AC927">
            <v>23698.8649741278</v>
          </cell>
          <cell r="AD927">
            <v>22938.838608887</v>
          </cell>
          <cell r="AE927">
            <v>9951.09917742935</v>
          </cell>
        </row>
        <row r="927">
          <cell r="CO927">
            <v>853761.150763948</v>
          </cell>
        </row>
        <row r="928">
          <cell r="A928">
            <v>-196894.88480316</v>
          </cell>
          <cell r="B928">
            <v>19016.8167657438</v>
          </cell>
          <cell r="C928">
            <v>57897.9308361629</v>
          </cell>
          <cell r="D928">
            <v>55439.0355923033</v>
          </cell>
          <cell r="E928">
            <v>40140.4329553997</v>
          </cell>
          <cell r="F928">
            <v>37979.593675531</v>
          </cell>
          <cell r="G928">
            <v>35297.1674714304</v>
          </cell>
          <cell r="H928">
            <v>33059.2662843717</v>
          </cell>
          <cell r="I928">
            <v>32304.5152518176</v>
          </cell>
          <cell r="J928">
            <v>31143.9944774545</v>
          </cell>
          <cell r="K928">
            <v>30097.4728662927</v>
          </cell>
          <cell r="L928">
            <v>29186.0338405744</v>
          </cell>
          <cell r="M928">
            <v>28369.3625109713</v>
          </cell>
          <cell r="N928">
            <v>27223.3920202576</v>
          </cell>
          <cell r="O928">
            <v>35126.3932801493</v>
          </cell>
          <cell r="P928">
            <v>43351.301877405</v>
          </cell>
          <cell r="Q928">
            <v>31748.8433412713</v>
          </cell>
          <cell r="R928">
            <v>19744.4616109141</v>
          </cell>
          <cell r="S928">
            <v>19249.63222622</v>
          </cell>
          <cell r="T928">
            <v>18753.3638395791</v>
          </cell>
          <cell r="U928">
            <v>18472.4524837985</v>
          </cell>
          <cell r="V928">
            <v>17756.336085121</v>
          </cell>
          <cell r="W928">
            <v>17255.4864530288</v>
          </cell>
          <cell r="X928">
            <v>16753.0172115677</v>
          </cell>
          <cell r="Y928">
            <v>16464.4465759996</v>
          </cell>
          <cell r="Z928">
            <v>15743.0240897662</v>
          </cell>
          <cell r="AA928">
            <v>15235.3986161889</v>
          </cell>
          <cell r="AB928">
            <v>14725.9502579981</v>
          </cell>
          <cell r="AC928">
            <v>14430.3931258397</v>
          </cell>
          <cell r="AD928">
            <v>13701.3645010266</v>
          </cell>
          <cell r="AE928">
            <v>-1175.64428903641</v>
          </cell>
        </row>
        <row r="928">
          <cell r="CO928">
            <v>984474.424015802</v>
          </cell>
        </row>
        <row r="929">
          <cell r="A929">
            <v>-205173.146808848</v>
          </cell>
          <cell r="B929">
            <v>15314.5713047456</v>
          </cell>
          <cell r="C929">
            <v>56233.7731832705</v>
          </cell>
          <cell r="D929">
            <v>53996.1277440621</v>
          </cell>
          <cell r="E929">
            <v>39283.3885623599</v>
          </cell>
          <cell r="F929">
            <v>37100.9863276665</v>
          </cell>
          <cell r="G929">
            <v>34362.7450928822</v>
          </cell>
          <cell r="H929">
            <v>32085.5298474538</v>
          </cell>
          <cell r="I929">
            <v>31346.0012827613</v>
          </cell>
          <cell r="J929">
            <v>30198.4391211808</v>
          </cell>
          <cell r="K929">
            <v>29161.7722613433</v>
          </cell>
          <cell r="L929">
            <v>28265.5991333484</v>
          </cell>
          <cell r="M929">
            <v>27460.7005168126</v>
          </cell>
          <cell r="N929">
            <v>26326.5384503449</v>
          </cell>
          <cell r="O929">
            <v>34614.3056795478</v>
          </cell>
          <cell r="P929">
            <v>43220.1703391409</v>
          </cell>
          <cell r="Q929">
            <v>31140.8698269505</v>
          </cell>
          <cell r="R929">
            <v>18655.9978924042</v>
          </cell>
          <cell r="S929">
            <v>18157.3663293618</v>
          </cell>
          <cell r="T929">
            <v>17656.8225164401</v>
          </cell>
          <cell r="U929">
            <v>17373.4392226673</v>
          </cell>
          <cell r="V929">
            <v>16649.7669499482</v>
          </cell>
          <cell r="W929">
            <v>16143.1352466798</v>
          </cell>
          <cell r="X929">
            <v>15634.3512893253</v>
          </cell>
          <cell r="Y929">
            <v>15341.1054484003</v>
          </cell>
          <cell r="Z929">
            <v>14610.0664048389</v>
          </cell>
          <cell r="AA929">
            <v>14094.4304732649</v>
          </cell>
          <cell r="AB929">
            <v>13576.3721607557</v>
          </cell>
          <cell r="AC929">
            <v>13273.6864207797</v>
          </cell>
          <cell r="AD929">
            <v>12532.6955270762</v>
          </cell>
          <cell r="AE929">
            <v>-2958.65848572225</v>
          </cell>
        </row>
        <row r="929">
          <cell r="CO929">
            <v>1025865.73404424</v>
          </cell>
        </row>
        <row r="930">
          <cell r="A930">
            <v>-195757.780854309</v>
          </cell>
          <cell r="B930">
            <v>22227.1432613176</v>
          </cell>
          <cell r="C930">
            <v>60009.7281601686</v>
          </cell>
          <cell r="D930">
            <v>60010.7813386512</v>
          </cell>
          <cell r="E930">
            <v>45840.0816978585</v>
          </cell>
          <cell r="F930">
            <v>43497.1051995148</v>
          </cell>
          <cell r="G930">
            <v>40664.4436769654</v>
          </cell>
          <cell r="H930">
            <v>38280.1073851149</v>
          </cell>
          <cell r="I930">
            <v>37385.7801234903</v>
          </cell>
          <cell r="J930">
            <v>36059.6388612007</v>
          </cell>
          <cell r="K930">
            <v>34862.4829952116</v>
          </cell>
          <cell r="L930">
            <v>33800.4100728335</v>
          </cell>
          <cell r="M930">
            <v>32846.5662268156</v>
          </cell>
          <cell r="N930">
            <v>31540.4334010431</v>
          </cell>
          <cell r="O930">
            <v>39245.0810009273</v>
          </cell>
          <cell r="P930">
            <v>47320.2358356927</v>
          </cell>
          <cell r="Q930">
            <v>35744.6472575417</v>
          </cell>
          <cell r="R930">
            <v>23747.336379228</v>
          </cell>
          <cell r="S930">
            <v>23205.8999679422</v>
          </cell>
          <cell r="T930">
            <v>22664.2336563083</v>
          </cell>
          <cell r="U930">
            <v>22349.0343598141</v>
          </cell>
          <cell r="V930">
            <v>21580.1835370436</v>
          </cell>
          <cell r="W930">
            <v>21037.7853084538</v>
          </cell>
          <cell r="X930">
            <v>20495.1283249967</v>
          </cell>
          <cell r="Y930">
            <v>20177.1935911963</v>
          </cell>
          <cell r="Z930">
            <v>19409.0068100171</v>
          </cell>
          <cell r="AA930">
            <v>18865.5260475781</v>
          </cell>
          <cell r="AB930">
            <v>18321.7540542563</v>
          </cell>
          <cell r="AC930">
            <v>18002.4883043741</v>
          </cell>
          <cell r="AD930">
            <v>17233.3011651505</v>
          </cell>
          <cell r="AE930">
            <v>2409.78672616496</v>
          </cell>
        </row>
        <row r="930">
          <cell r="CO930">
            <v>978788.904271545</v>
          </cell>
        </row>
        <row r="931">
          <cell r="A931">
            <v>-199943.996662175</v>
          </cell>
          <cell r="B931">
            <v>22537.3073750296</v>
          </cell>
          <cell r="C931">
            <v>63496.8396618942</v>
          </cell>
          <cell r="D931">
            <v>58587.3015981864</v>
          </cell>
          <cell r="E931">
            <v>44287.3813116472</v>
          </cell>
          <cell r="F931">
            <v>41970.617293034</v>
          </cell>
          <cell r="G931">
            <v>39141.393769022</v>
          </cell>
          <cell r="H931">
            <v>36767.6232852667</v>
          </cell>
          <cell r="I931">
            <v>35908.5627777217</v>
          </cell>
          <cell r="J931">
            <v>34621.8282901567</v>
          </cell>
          <cell r="K931">
            <v>33459.5900242243</v>
          </cell>
          <cell r="L931">
            <v>32435.0219367234</v>
          </cell>
          <cell r="M931">
            <v>31514.3133662505</v>
          </cell>
          <cell r="N931">
            <v>30245.9428751746</v>
          </cell>
          <cell r="O931">
            <v>38174.3384182672</v>
          </cell>
          <cell r="P931">
            <v>46461.6741222637</v>
          </cell>
          <cell r="Q931">
            <v>34652.6984214796</v>
          </cell>
          <cell r="R931">
            <v>22424.2262157549</v>
          </cell>
          <cell r="S931">
            <v>21890.3175901187</v>
          </cell>
          <cell r="T931">
            <v>21355.7103310177</v>
          </cell>
          <cell r="U931">
            <v>21046.204608214</v>
          </cell>
          <cell r="V931">
            <v>20284.3154476364</v>
          </cell>
          <cell r="W931">
            <v>19747.4840001746</v>
          </cell>
          <cell r="X931">
            <v>19209.8662345934</v>
          </cell>
          <cell r="Y931">
            <v>18895.5842526821</v>
          </cell>
          <cell r="Z931">
            <v>18132.1766832124</v>
          </cell>
          <cell r="AA931">
            <v>17592.0555740359</v>
          </cell>
          <cell r="AB931">
            <v>17051.0494568886</v>
          </cell>
          <cell r="AC931">
            <v>16733.129326378</v>
          </cell>
          <cell r="AD931">
            <v>15966.275201218</v>
          </cell>
          <cell r="AE931">
            <v>838.28850170513</v>
          </cell>
        </row>
        <row r="931">
          <cell r="CO931">
            <v>999719.983310874</v>
          </cell>
        </row>
        <row r="932">
          <cell r="A932">
            <v>-207280.98058664</v>
          </cell>
          <cell r="B932">
            <v>18398.7863878009</v>
          </cell>
          <cell r="C932">
            <v>61585.8740087786</v>
          </cell>
          <cell r="D932">
            <v>58656.1437820337</v>
          </cell>
          <cell r="E932">
            <v>42042.5198110727</v>
          </cell>
          <cell r="F932">
            <v>39755.8967680857</v>
          </cell>
          <cell r="G932">
            <v>36919.2200448736</v>
          </cell>
          <cell r="H932">
            <v>34551.0068117639</v>
          </cell>
          <cell r="I932">
            <v>33742.0206883652</v>
          </cell>
          <cell r="J932">
            <v>32510.3668735845</v>
          </cell>
          <cell r="K932">
            <v>31396.5841739003</v>
          </cell>
          <cell r="L932">
            <v>30425.0696556897</v>
          </cell>
          <cell r="M932">
            <v>29550.864462916</v>
          </cell>
          <cell r="N932">
            <v>28335.1449436089</v>
          </cell>
          <cell r="O932">
            <v>36643.2726692964</v>
          </cell>
          <cell r="P932">
            <v>45294.171394289</v>
          </cell>
          <cell r="Q932">
            <v>33072.8515821727</v>
          </cell>
          <cell r="R932">
            <v>20434.2034464513</v>
          </cell>
          <cell r="S932">
            <v>19909.4653723983</v>
          </cell>
          <cell r="T932">
            <v>19383.3048005448</v>
          </cell>
          <cell r="U932">
            <v>19080.8220698945</v>
          </cell>
          <cell r="V932">
            <v>18326.5441834513</v>
          </cell>
          <cell r="W932">
            <v>17795.854909192</v>
          </cell>
          <cell r="X932">
            <v>17263.5646011258</v>
          </cell>
          <cell r="Y932">
            <v>16953.1232331978</v>
          </cell>
          <cell r="Z932">
            <v>16193.9873185856</v>
          </cell>
          <cell r="AA932">
            <v>15656.5999160639</v>
          </cell>
          <cell r="AB932">
            <v>15117.4105358875</v>
          </cell>
          <cell r="AC932">
            <v>14799.7414119773</v>
          </cell>
          <cell r="AD932">
            <v>14033.407983472</v>
          </cell>
          <cell r="AE932">
            <v>-1630.84997382519</v>
          </cell>
        </row>
        <row r="932">
          <cell r="CO932">
            <v>1036404.9029332</v>
          </cell>
        </row>
        <row r="933">
          <cell r="A933">
            <v>-186204.77416928</v>
          </cell>
          <cell r="B933">
            <v>23143.8700870689</v>
          </cell>
          <cell r="C933">
            <v>61019.672348792</v>
          </cell>
          <cell r="D933">
            <v>58683.2613634665</v>
          </cell>
          <cell r="E933">
            <v>44434.6233731939</v>
          </cell>
          <cell r="F933">
            <v>42195.9321458448</v>
          </cell>
          <cell r="G933">
            <v>39495.4156450225</v>
          </cell>
          <cell r="H933">
            <v>37221.5799982452</v>
          </cell>
          <cell r="I933">
            <v>36368.6632143292</v>
          </cell>
          <cell r="J933">
            <v>35097.8504797499</v>
          </cell>
          <cell r="K933">
            <v>33953.3592079668</v>
          </cell>
          <cell r="L933">
            <v>32937.387490611</v>
          </cell>
          <cell r="M933">
            <v>32028.1072458531</v>
          </cell>
          <cell r="N933">
            <v>30776.3566414379</v>
          </cell>
          <cell r="O933">
            <v>38099.4053108371</v>
          </cell>
          <cell r="P933">
            <v>45776.7344095332</v>
          </cell>
          <cell r="Q933">
            <v>34767.9860089819</v>
          </cell>
          <cell r="R933">
            <v>23350.4334976047</v>
          </cell>
          <cell r="S933">
            <v>22833.6017879215</v>
          </cell>
          <cell r="T933">
            <v>22316.5955173166</v>
          </cell>
          <cell r="U933">
            <v>22019.1029461022</v>
          </cell>
          <cell r="V933">
            <v>21282.038188927</v>
          </cell>
          <cell r="W933">
            <v>20764.4761814593</v>
          </cell>
          <cell r="X933">
            <v>20246.7177041364</v>
          </cell>
          <cell r="Y933">
            <v>19947.0498824276</v>
          </cell>
          <cell r="Z933">
            <v>19210.5875867201</v>
          </cell>
          <cell r="AA933">
            <v>18692.203622662</v>
          </cell>
          <cell r="AB933">
            <v>18173.5985300512</v>
          </cell>
          <cell r="AC933">
            <v>17873.1494200108</v>
          </cell>
          <cell r="AD933">
            <v>17135.698224729</v>
          </cell>
          <cell r="AE933">
            <v>3034.38201945938</v>
          </cell>
        </row>
        <row r="933">
          <cell r="CO933">
            <v>931023.870846399</v>
          </cell>
        </row>
        <row r="934">
          <cell r="A934">
            <v>-198531.352687168</v>
          </cell>
          <cell r="B934">
            <v>18123.7246144988</v>
          </cell>
          <cell r="C934">
            <v>60198.5910649038</v>
          </cell>
          <cell r="D934">
            <v>57384.5651532985</v>
          </cell>
          <cell r="E934">
            <v>42276.3870439819</v>
          </cell>
          <cell r="F934">
            <v>40034.8378252376</v>
          </cell>
          <cell r="G934">
            <v>37276.1632207021</v>
          </cell>
          <cell r="H934">
            <v>34967.7812174816</v>
          </cell>
          <cell r="I934">
            <v>34159.2569558992</v>
          </cell>
          <cell r="J934">
            <v>32933.6305235898</v>
          </cell>
          <cell r="K934">
            <v>31827.4030172177</v>
          </cell>
          <cell r="L934">
            <v>30857.6349120736</v>
          </cell>
          <cell r="M934">
            <v>29987.3054411138</v>
          </cell>
          <cell r="N934">
            <v>28778.1909271551</v>
          </cell>
          <cell r="O934">
            <v>36697.1602373116</v>
          </cell>
          <cell r="P934">
            <v>44957.1397153309</v>
          </cell>
          <cell r="Q934">
            <v>33244.4637107046</v>
          </cell>
          <cell r="R934">
            <v>21120.7591748865</v>
          </cell>
          <cell r="S934">
            <v>20605.7134142193</v>
          </cell>
          <cell r="T934">
            <v>20089.6076190317</v>
          </cell>
          <cell r="U934">
            <v>19793.9061929124</v>
          </cell>
          <cell r="V934">
            <v>19054.0877669216</v>
          </cell>
          <cell r="W934">
            <v>18534.6072172138</v>
          </cell>
          <cell r="X934">
            <v>18013.9335893143</v>
          </cell>
          <cell r="Y934">
            <v>17712.0459266096</v>
          </cell>
          <cell r="Z934">
            <v>16968.8628557868</v>
          </cell>
          <cell r="AA934">
            <v>16444.3909119432</v>
          </cell>
          <cell r="AB934">
            <v>15918.5761480838</v>
          </cell>
          <cell r="AC934">
            <v>15611.4135662694</v>
          </cell>
          <cell r="AD934">
            <v>14862.7558133779</v>
          </cell>
          <cell r="AE934">
            <v>-148.457032418864</v>
          </cell>
        </row>
        <row r="934">
          <cell r="CO934">
            <v>992656.763435841</v>
          </cell>
        </row>
        <row r="935">
          <cell r="A935">
            <v>-209110.978480239</v>
          </cell>
          <cell r="B935">
            <v>17549.1116956652</v>
          </cell>
          <cell r="C935">
            <v>57573.5518136681</v>
          </cell>
          <cell r="D935">
            <v>57106.1980531069</v>
          </cell>
          <cell r="E935">
            <v>41126.4985012269</v>
          </cell>
          <cell r="F935">
            <v>38859.2018739162</v>
          </cell>
          <cell r="G935">
            <v>36030.7397220877</v>
          </cell>
          <cell r="H935">
            <v>33673.5991014982</v>
          </cell>
          <cell r="I935">
            <v>32885.8736213838</v>
          </cell>
          <cell r="J935">
            <v>31678.410486952</v>
          </cell>
          <cell r="K935">
            <v>30586.2371612306</v>
          </cell>
          <cell r="L935">
            <v>29637.4314144497</v>
          </cell>
          <cell r="M935">
            <v>28783.4730635893</v>
          </cell>
          <cell r="N935">
            <v>27591.0000758284</v>
          </cell>
          <cell r="O935">
            <v>36003.1234685419</v>
          </cell>
          <cell r="P935">
            <v>44750.91782883</v>
          </cell>
          <cell r="Q935">
            <v>32429.2151292384</v>
          </cell>
          <cell r="R935">
            <v>19692.0199737443</v>
          </cell>
          <cell r="S935">
            <v>19172.5758986429</v>
          </cell>
          <cell r="T935">
            <v>18651.4557897637</v>
          </cell>
          <cell r="U935">
            <v>18352.9338435646</v>
          </cell>
          <cell r="V935">
            <v>17603.9848381875</v>
          </cell>
          <cell r="W935">
            <v>17077.5288629198</v>
          </cell>
          <cell r="X935">
            <v>16549.1864968692</v>
          </cell>
          <cell r="Y935">
            <v>16241.6173462762</v>
          </cell>
          <cell r="Z935">
            <v>15486.6145277736</v>
          </cell>
          <cell r="AA935">
            <v>14952.2665970939</v>
          </cell>
          <cell r="AB935">
            <v>14415.7955169689</v>
          </cell>
          <cell r="AC935">
            <v>14099.7639879689</v>
          </cell>
          <cell r="AD935">
            <v>13336.227219615</v>
          </cell>
          <cell r="AE935">
            <v>-2459.81724437181</v>
          </cell>
        </row>
        <row r="935">
          <cell r="CO935">
            <v>1045554.8924012</v>
          </cell>
        </row>
        <row r="936">
          <cell r="A936">
            <v>-176974.276405583</v>
          </cell>
          <cell r="B936">
            <v>30096.9943965215</v>
          </cell>
          <cell r="C936">
            <v>67462.8211303943</v>
          </cell>
          <cell r="D936">
            <v>64267.0151762945</v>
          </cell>
          <cell r="E936">
            <v>50372.1528145676</v>
          </cell>
          <cell r="F936">
            <v>47992.302859843</v>
          </cell>
          <cell r="G936">
            <v>45213.093176441</v>
          </cell>
          <cell r="H936">
            <v>42847.5799395884</v>
          </cell>
          <cell r="I936">
            <v>41854.9832678552</v>
          </cell>
          <cell r="J936">
            <v>40423.4927185441</v>
          </cell>
          <cell r="K936">
            <v>39134.779309043</v>
          </cell>
          <cell r="L936">
            <v>37969.2155698114</v>
          </cell>
          <cell r="M936">
            <v>36925.824417573</v>
          </cell>
          <cell r="N936">
            <v>35519.4089175066</v>
          </cell>
          <cell r="O936">
            <v>42283.5710896548</v>
          </cell>
          <cell r="P936">
            <v>49449.1704629457</v>
          </cell>
          <cell r="Q936">
            <v>38937.6376840022</v>
          </cell>
          <cell r="R936">
            <v>28003.2506011289</v>
          </cell>
          <cell r="S936">
            <v>27448.595258216</v>
          </cell>
          <cell r="T936">
            <v>26895.3141517864</v>
          </cell>
          <cell r="U936">
            <v>26569.6726280173</v>
          </cell>
          <cell r="V936">
            <v>25793.0407935679</v>
          </cell>
          <cell r="W936">
            <v>25244.1347435108</v>
          </cell>
          <cell r="X936">
            <v>24696.7754087227</v>
          </cell>
          <cell r="Y936">
            <v>24375.5397892792</v>
          </cell>
          <cell r="Z936">
            <v>23606.8838828293</v>
          </cell>
          <cell r="AA936">
            <v>23064.4487125326</v>
          </cell>
          <cell r="AB936">
            <v>22523.7543838978</v>
          </cell>
          <cell r="AC936">
            <v>22209.2198646373</v>
          </cell>
          <cell r="AD936">
            <v>21447.7987193702</v>
          </cell>
          <cell r="AE936">
            <v>8003.92341212595</v>
          </cell>
        </row>
        <row r="936">
          <cell r="CO936">
            <v>884871.382027917</v>
          </cell>
        </row>
        <row r="937">
          <cell r="A937">
            <v>-217002.726584108</v>
          </cell>
          <cell r="B937">
            <v>11544.9995127301</v>
          </cell>
          <cell r="C937">
            <v>54730.7907936413</v>
          </cell>
          <cell r="D937">
            <v>50484.4331273296</v>
          </cell>
          <cell r="E937">
            <v>37785.5568128119</v>
          </cell>
          <cell r="F937">
            <v>35581.3980826961</v>
          </cell>
          <cell r="G937">
            <v>32771.1236316182</v>
          </cell>
          <cell r="H937">
            <v>30445.1581009906</v>
          </cell>
          <cell r="I937">
            <v>29734.1094334637</v>
          </cell>
          <cell r="J937">
            <v>28613.0816852775</v>
          </cell>
          <cell r="K937">
            <v>27597.8014331137</v>
          </cell>
          <cell r="L937">
            <v>26730.7110182659</v>
          </cell>
          <cell r="M937">
            <v>25949.2681959946</v>
          </cell>
          <cell r="N937">
            <v>24839.7375966993</v>
          </cell>
          <cell r="O937">
            <v>33684.4521197128</v>
          </cell>
          <cell r="P937">
            <v>42839.4673764242</v>
          </cell>
          <cell r="Q937">
            <v>30080.6530507921</v>
          </cell>
          <cell r="R937">
            <v>16912.0472911141</v>
          </cell>
          <cell r="S937">
            <v>16410.288457246</v>
          </cell>
          <cell r="T937">
            <v>15905.8851253099</v>
          </cell>
          <cell r="U937">
            <v>15620.663757017</v>
          </cell>
          <cell r="V937">
            <v>14888.825247418</v>
          </cell>
          <cell r="W937">
            <v>14376.0028200317</v>
          </cell>
          <cell r="X937">
            <v>13860.2039867721</v>
          </cell>
          <cell r="Y937">
            <v>13561.7455039586</v>
          </cell>
          <cell r="Z937">
            <v>12819.3172551626</v>
          </cell>
          <cell r="AA937">
            <v>12294.0426558015</v>
          </cell>
          <cell r="AB937">
            <v>11765.4180854078</v>
          </cell>
          <cell r="AC937">
            <v>11453.7535772536</v>
          </cell>
          <cell r="AD937">
            <v>10697.7140200246</v>
          </cell>
          <cell r="AE937">
            <v>-5670.02356902308</v>
          </cell>
        </row>
        <row r="937">
          <cell r="CO937">
            <v>1085013.63292054</v>
          </cell>
        </row>
        <row r="938">
          <cell r="A938">
            <v>-214378.854130111</v>
          </cell>
          <cell r="B938">
            <v>9767.40936058702</v>
          </cell>
          <cell r="C938">
            <v>52812.6701782522</v>
          </cell>
          <cell r="D938">
            <v>50039.1358950674</v>
          </cell>
          <cell r="E938">
            <v>36132.2981927412</v>
          </cell>
          <cell r="F938">
            <v>33998.8048087734</v>
          </cell>
          <cell r="G938">
            <v>31260.6734216605</v>
          </cell>
          <cell r="H938">
            <v>28999.5287065585</v>
          </cell>
          <cell r="I938">
            <v>28331.0664383396</v>
          </cell>
          <cell r="J938">
            <v>27262.4311436729</v>
          </cell>
          <cell r="K938">
            <v>26295.5062183072</v>
          </cell>
          <cell r="L938">
            <v>25474.7995771856</v>
          </cell>
          <cell r="M938">
            <v>24736.3710831272</v>
          </cell>
          <cell r="N938">
            <v>23677.7697581992</v>
          </cell>
          <cell r="O938">
            <v>32450.7049991612</v>
          </cell>
          <cell r="P938">
            <v>41518.5695269807</v>
          </cell>
          <cell r="Q938">
            <v>28924.2158479861</v>
          </cell>
          <cell r="R938">
            <v>15928.2275357185</v>
          </cell>
          <cell r="S938">
            <v>15443.9262064637</v>
          </cell>
          <cell r="T938">
            <v>14956.7358420264</v>
          </cell>
          <cell r="U938">
            <v>14684.2391424769</v>
          </cell>
          <cell r="V938">
            <v>13973.3387232509</v>
          </cell>
          <cell r="W938">
            <v>13476.9507484028</v>
          </cell>
          <cell r="X938">
            <v>12977.3111390045</v>
          </cell>
          <cell r="Y938">
            <v>12690.6820664078</v>
          </cell>
          <cell r="Z938">
            <v>11967.88389394</v>
          </cell>
          <cell r="AA938">
            <v>11457.8922929934</v>
          </cell>
          <cell r="AB938">
            <v>10944.2409487136</v>
          </cell>
          <cell r="AC938">
            <v>10643.3494205924</v>
          </cell>
          <cell r="AD938">
            <v>9905.51656718538</v>
          </cell>
          <cell r="AE938">
            <v>-6256.84548481217</v>
          </cell>
        </row>
        <row r="938">
          <cell r="CO938">
            <v>1071894.27065056</v>
          </cell>
        </row>
        <row r="939">
          <cell r="A939">
            <v>-213679.380286233</v>
          </cell>
          <cell r="B939">
            <v>12670.2922442629</v>
          </cell>
          <cell r="C939">
            <v>59248.1783844622</v>
          </cell>
          <cell r="D939">
            <v>56758.703091299</v>
          </cell>
          <cell r="E939">
            <v>41052.3397786088</v>
          </cell>
          <cell r="F939">
            <v>38759.9189497053</v>
          </cell>
          <cell r="G939">
            <v>35889.3735268133</v>
          </cell>
          <cell r="H939">
            <v>33499.6892296404</v>
          </cell>
          <cell r="I939">
            <v>32710.5415882083</v>
          </cell>
          <cell r="J939">
            <v>31498.5239996178</v>
          </cell>
          <cell r="K939">
            <v>30401.1235819066</v>
          </cell>
          <cell r="L939">
            <v>29450.1300419661</v>
          </cell>
          <cell r="M939">
            <v>28592.9836448505</v>
          </cell>
          <cell r="N939">
            <v>27395.7001403363</v>
          </cell>
          <cell r="O939">
            <v>36009.7630976743</v>
          </cell>
          <cell r="P939">
            <v>44960.8293794894</v>
          </cell>
          <cell r="Q939">
            <v>32373.2190677261</v>
          </cell>
          <cell r="R939">
            <v>19366.652638368</v>
          </cell>
          <cell r="S939">
            <v>18841.7431164015</v>
          </cell>
          <cell r="T939">
            <v>18314.9781373153</v>
          </cell>
          <cell r="U939">
            <v>18012.6180472537</v>
          </cell>
          <cell r="V939">
            <v>17255.6574830182</v>
          </cell>
          <cell r="W939">
            <v>16722.9854205485</v>
          </cell>
          <cell r="X939">
            <v>16188.2250247441</v>
          </cell>
          <cell r="Y939">
            <v>15875.9320116631</v>
          </cell>
          <cell r="Z939">
            <v>15112.1867536307</v>
          </cell>
          <cell r="AA939">
            <v>14570.7778834368</v>
          </cell>
          <cell r="AB939">
            <v>14027.0185756763</v>
          </cell>
          <cell r="AC939">
            <v>13705.2892449711</v>
          </cell>
          <cell r="AD939">
            <v>12932.1644795542</v>
          </cell>
          <cell r="AE939">
            <v>-3205.11670521337</v>
          </cell>
        </row>
        <row r="939">
          <cell r="CO939">
            <v>1068396.90143116</v>
          </cell>
        </row>
        <row r="940">
          <cell r="A940">
            <v>-186064.573742895</v>
          </cell>
          <cell r="B940">
            <v>24589.0497284576</v>
          </cell>
          <cell r="C940">
            <v>62273.5898284184</v>
          </cell>
          <cell r="D940">
            <v>60334.6319511862</v>
          </cell>
          <cell r="E940">
            <v>45749.3601778987</v>
          </cell>
          <cell r="F940">
            <v>43467.9182034819</v>
          </cell>
          <cell r="G940">
            <v>40731.5661690323</v>
          </cell>
          <cell r="H940">
            <v>38423.0286924626</v>
          </cell>
          <cell r="I940">
            <v>37537.8290630766</v>
          </cell>
          <cell r="J940">
            <v>36228.6327876163</v>
          </cell>
          <cell r="K940">
            <v>35049.2020391018</v>
          </cell>
          <cell r="L940">
            <v>33998.3724199757</v>
          </cell>
          <cell r="M940">
            <v>33057.3172838413</v>
          </cell>
          <cell r="N940">
            <v>31768.4372079382</v>
          </cell>
          <cell r="O940">
            <v>39051.077052958</v>
          </cell>
          <cell r="P940">
            <v>46699.2605347011</v>
          </cell>
          <cell r="Q940">
            <v>35689.5898589202</v>
          </cell>
          <cell r="R940">
            <v>24266.4482388175</v>
          </cell>
          <cell r="S940">
            <v>23738.7028922183</v>
          </cell>
          <cell r="T940">
            <v>23211.0574988793</v>
          </cell>
          <cell r="U940">
            <v>22905.5408620575</v>
          </cell>
          <cell r="V940">
            <v>22156.078656331</v>
          </cell>
          <cell r="W940">
            <v>21628.7514768898</v>
          </cell>
          <cell r="X940">
            <v>21101.5367957236</v>
          </cell>
          <cell r="Y940">
            <v>20794.9586592682</v>
          </cell>
          <cell r="Z940">
            <v>20047.4585292574</v>
          </cell>
          <cell r="AA940">
            <v>19520.6020006367</v>
          </cell>
          <cell r="AB940">
            <v>18993.8720898155</v>
          </cell>
          <cell r="AC940">
            <v>18687.7930724814</v>
          </cell>
          <cell r="AD940">
            <v>17940.8074296638</v>
          </cell>
          <cell r="AE940">
            <v>3842.69989380927</v>
          </cell>
        </row>
        <row r="940">
          <cell r="CO940">
            <v>930322.868714475</v>
          </cell>
        </row>
        <row r="941">
          <cell r="A941">
            <v>-217493.799112769</v>
          </cell>
          <cell r="B941">
            <v>10854.6320375977</v>
          </cell>
          <cell r="C941">
            <v>57822.0435810285</v>
          </cell>
          <cell r="D941">
            <v>55641.232372277</v>
          </cell>
          <cell r="E941">
            <v>40327.6036847406</v>
          </cell>
          <cell r="F941">
            <v>38036.1845272084</v>
          </cell>
          <cell r="G941">
            <v>35149.2512153011</v>
          </cell>
          <cell r="H941">
            <v>32750.4237884048</v>
          </cell>
          <cell r="I941">
            <v>31976.4141718137</v>
          </cell>
          <cell r="J941">
            <v>30780.0487871621</v>
          </cell>
          <cell r="K941">
            <v>29696.0100593727</v>
          </cell>
          <cell r="L941">
            <v>28760.8275913414</v>
          </cell>
          <cell r="M941">
            <v>27917.1156237941</v>
          </cell>
          <cell r="N941">
            <v>26734.641162628</v>
          </cell>
          <cell r="O941">
            <v>35534.5923789583</v>
          </cell>
          <cell r="P941">
            <v>44666.9506052202</v>
          </cell>
          <cell r="Q941">
            <v>31861.9058436473</v>
          </cell>
          <cell r="R941">
            <v>18637.4234741376</v>
          </cell>
          <cell r="S941">
            <v>18113.5468321007</v>
          </cell>
          <cell r="T941">
            <v>17587.5290683094</v>
          </cell>
          <cell r="U941">
            <v>17286.0760789186</v>
          </cell>
          <cell r="V941">
            <v>16528.8113138432</v>
          </cell>
          <cell r="W941">
            <v>15995.977017024</v>
          </cell>
          <cell r="X941">
            <v>15460.7328688068</v>
          </cell>
          <cell r="Y941">
            <v>15148.0586823303</v>
          </cell>
          <cell r="Z941">
            <v>14382.7236671446</v>
          </cell>
          <cell r="AA941">
            <v>13839.8074509508</v>
          </cell>
          <cell r="AB941">
            <v>13294.1789257779</v>
          </cell>
          <cell r="AC941">
            <v>12970.6236898851</v>
          </cell>
          <cell r="AD941">
            <v>12194.4570303388</v>
          </cell>
          <cell r="AE941">
            <v>-4224.07387452864</v>
          </cell>
        </row>
        <row r="941">
          <cell r="CO941">
            <v>1087468.99556385</v>
          </cell>
        </row>
        <row r="942">
          <cell r="A942">
            <v>-217302.089706656</v>
          </cell>
          <cell r="B942">
            <v>12154.813646738</v>
          </cell>
          <cell r="C942">
            <v>59605.4661537503</v>
          </cell>
          <cell r="D942">
            <v>55220.7298878687</v>
          </cell>
          <cell r="E942">
            <v>40120.7410118499</v>
          </cell>
          <cell r="F942">
            <v>37837.3390256451</v>
          </cell>
          <cell r="G942">
            <v>34958.1114914204</v>
          </cell>
          <cell r="H942">
            <v>32566.3613067509</v>
          </cell>
          <cell r="I942">
            <v>31797.5831389556</v>
          </cell>
          <cell r="J942">
            <v>30607.5720489633</v>
          </cell>
          <cell r="K942">
            <v>29529.368144846</v>
          </cell>
          <cell r="L942">
            <v>28599.8649854711</v>
          </cell>
          <cell r="M942">
            <v>27761.3859756</v>
          </cell>
          <cell r="N942">
            <v>26585.0771788936</v>
          </cell>
          <cell r="O942">
            <v>35382.0274974312</v>
          </cell>
          <cell r="P942">
            <v>44509.5204233676</v>
          </cell>
          <cell r="Q942">
            <v>31717.0873758367</v>
          </cell>
          <cell r="R942">
            <v>18506.1257017487</v>
          </cell>
          <cell r="S942">
            <v>17984.2512706548</v>
          </cell>
          <cell r="T942">
            <v>17460.2002098214</v>
          </cell>
          <cell r="U942">
            <v>17160.2108636744</v>
          </cell>
          <cell r="V942">
            <v>16405.3050443998</v>
          </cell>
          <cell r="W942">
            <v>15874.3244063581</v>
          </cell>
          <cell r="X942">
            <v>15340.8939523682</v>
          </cell>
          <cell r="Y942">
            <v>15029.5467423836</v>
          </cell>
          <cell r="Z942">
            <v>14266.3874137961</v>
          </cell>
          <cell r="AA942">
            <v>13725.1576596087</v>
          </cell>
          <cell r="AB942">
            <v>13181.170615989</v>
          </cell>
          <cell r="AC942">
            <v>12858.7831624576</v>
          </cell>
          <cell r="AD942">
            <v>12084.5913041596</v>
          </cell>
          <cell r="AE942">
            <v>-4318.457798338</v>
          </cell>
        </row>
        <row r="942">
          <cell r="CO942">
            <v>1086510.44853328</v>
          </cell>
        </row>
        <row r="943">
          <cell r="A943">
            <v>-195516.510788011</v>
          </cell>
          <cell r="B943">
            <v>21579.1626819335</v>
          </cell>
          <cell r="C943">
            <v>60497.2305368753</v>
          </cell>
          <cell r="D943">
            <v>60841.1253436052</v>
          </cell>
          <cell r="E943">
            <v>44745.7365688202</v>
          </cell>
          <cell r="F943">
            <v>42440.5057943493</v>
          </cell>
          <cell r="G943">
            <v>39641.1345490883</v>
          </cell>
          <cell r="H943">
            <v>37288.3910612748</v>
          </cell>
          <cell r="I943">
            <v>36421.1895759159</v>
          </cell>
          <cell r="J943">
            <v>35127.5249897078</v>
          </cell>
          <cell r="K943">
            <v>33960.0166193512</v>
          </cell>
          <cell r="L943">
            <v>32927.2843662721</v>
          </cell>
          <cell r="M943">
            <v>32000.2798529527</v>
          </cell>
          <cell r="N943">
            <v>30725.5944026066</v>
          </cell>
          <cell r="O943">
            <v>38448.2050190058</v>
          </cell>
          <cell r="P943">
            <v>46531.7932856585</v>
          </cell>
          <cell r="Q943">
            <v>34977.8484437293</v>
          </cell>
          <cell r="R943">
            <v>23006.3583622306</v>
          </cell>
          <cell r="S943">
            <v>22474.4834365679</v>
          </cell>
          <cell r="T943">
            <v>21942.1629818119</v>
          </cell>
          <cell r="U943">
            <v>21633.9794576441</v>
          </cell>
          <cell r="V943">
            <v>20876.1316205523</v>
          </cell>
          <cell r="W943">
            <v>20342.3927673454</v>
          </cell>
          <cell r="X943">
            <v>19808.1524672189</v>
          </cell>
          <cell r="Y943">
            <v>19496.3710468467</v>
          </cell>
          <cell r="Z943">
            <v>18738.1069012742</v>
          </cell>
          <cell r="AA943">
            <v>18202.2701811951</v>
          </cell>
          <cell r="AB943">
            <v>17665.8690781902</v>
          </cell>
          <cell r="AC943">
            <v>17351.7616500498</v>
          </cell>
          <cell r="AD943">
            <v>16591.3054895072</v>
          </cell>
          <cell r="AE943">
            <v>1791.89086442979</v>
          </cell>
        </row>
        <row r="943">
          <cell r="CO943">
            <v>977582.553940055</v>
          </cell>
        </row>
        <row r="944">
          <cell r="A944">
            <v>-199865.052340639</v>
          </cell>
          <cell r="B944">
            <v>15524.7634226088</v>
          </cell>
          <cell r="C944">
            <v>55566.0939135641</v>
          </cell>
          <cell r="D944">
            <v>52869.1782146385</v>
          </cell>
          <cell r="E944">
            <v>38891.9484624248</v>
          </cell>
          <cell r="F944">
            <v>36754.5760485917</v>
          </cell>
          <cell r="G944">
            <v>34078.7425722703</v>
          </cell>
          <cell r="H944">
            <v>31852.3317948061</v>
          </cell>
          <cell r="I944">
            <v>31126.2193122725</v>
          </cell>
          <cell r="J944">
            <v>29997.9677226519</v>
          </cell>
          <cell r="K944">
            <v>28980.1471952509</v>
          </cell>
          <cell r="L944">
            <v>28099.2253652752</v>
          </cell>
          <cell r="M944">
            <v>27309.6295149955</v>
          </cell>
          <cell r="N944">
            <v>26194.6220456407</v>
          </cell>
          <cell r="O944">
            <v>34260.2022682382</v>
          </cell>
          <cell r="P944">
            <v>42638.2182605247</v>
          </cell>
          <cell r="Q944">
            <v>30871.1850118504</v>
          </cell>
          <cell r="R944">
            <v>18704.341769517</v>
          </cell>
          <cell r="S944">
            <v>18216.0931147642</v>
          </cell>
          <cell r="T944">
            <v>17726.0427925027</v>
          </cell>
          <cell r="U944">
            <v>17450.0819271231</v>
          </cell>
          <cell r="V944">
            <v>16740.3193238523</v>
          </cell>
          <cell r="W944">
            <v>16244.5331642655</v>
          </cell>
          <cell r="X944">
            <v>15746.7192120251</v>
          </cell>
          <cell r="Y944">
            <v>15461.5295254016</v>
          </cell>
          <cell r="Z944">
            <v>14744.7627694516</v>
          </cell>
          <cell r="AA944">
            <v>14240.4930817688</v>
          </cell>
          <cell r="AB944">
            <v>13733.9410955895</v>
          </cell>
          <cell r="AC944">
            <v>13439.9880793332</v>
          </cell>
          <cell r="AD944">
            <v>12713.7142978532</v>
          </cell>
          <cell r="AE944">
            <v>-2378.5084258334</v>
          </cell>
        </row>
        <row r="944">
          <cell r="CO944">
            <v>999325.261703197</v>
          </cell>
        </row>
        <row r="945">
          <cell r="A945">
            <v>-179783.582169818</v>
          </cell>
          <cell r="B945">
            <v>33191.3094157546</v>
          </cell>
          <cell r="C945">
            <v>67705.3315612841</v>
          </cell>
          <cell r="D945">
            <v>64170.2066619602</v>
          </cell>
          <cell r="E945">
            <v>49995.99373044</v>
          </cell>
          <cell r="F945">
            <v>47611.6552033138</v>
          </cell>
          <cell r="G945">
            <v>44815.9175106851</v>
          </cell>
          <cell r="H945">
            <v>42439.3833005082</v>
          </cell>
          <cell r="I945">
            <v>41454.0538135788</v>
          </cell>
          <cell r="J945">
            <v>40029.4649966677</v>
          </cell>
          <cell r="K945">
            <v>38746.3774646757</v>
          </cell>
          <cell r="L945">
            <v>37588.264560614</v>
          </cell>
          <cell r="M945">
            <v>36550.9403910706</v>
          </cell>
          <cell r="N945">
            <v>35150.955289507</v>
          </cell>
          <cell r="O945">
            <v>42047.9152236225</v>
          </cell>
          <cell r="P945">
            <v>49344.2846384708</v>
          </cell>
          <cell r="Q945">
            <v>38671.5214683206</v>
          </cell>
          <cell r="R945">
            <v>27574.9761985205</v>
          </cell>
          <cell r="S945">
            <v>27019.7508656155</v>
          </cell>
          <cell r="T945">
            <v>26465.7216819343</v>
          </cell>
          <cell r="U945">
            <v>26139.7705225308</v>
          </cell>
          <cell r="V945">
            <v>25361.3963766844</v>
          </cell>
          <cell r="W945">
            <v>24811.1752859681</v>
          </cell>
          <cell r="X945">
            <v>24262.3004717412</v>
          </cell>
          <cell r="Y945">
            <v>23939.9368877146</v>
          </cell>
          <cell r="Z945">
            <v>23168.7524375833</v>
          </cell>
          <cell r="AA945">
            <v>22624.1636655377</v>
          </cell>
          <cell r="AB945">
            <v>22081.0901395417</v>
          </cell>
          <cell r="AC945">
            <v>21764.51378398</v>
          </cell>
          <cell r="AD945">
            <v>20999.6720189457</v>
          </cell>
          <cell r="AE945">
            <v>7347.78505607652</v>
          </cell>
        </row>
        <row r="945">
          <cell r="CO945">
            <v>898917.910849092</v>
          </cell>
        </row>
        <row r="946">
          <cell r="A946">
            <v>-196487.744731165</v>
          </cell>
          <cell r="B946">
            <v>16537.0288027903</v>
          </cell>
          <cell r="C946">
            <v>57329.6955256998</v>
          </cell>
          <cell r="D946">
            <v>57144.9308946623</v>
          </cell>
          <cell r="E946">
            <v>41092.6422998646</v>
          </cell>
          <cell r="F946">
            <v>38902.6855868839</v>
          </cell>
          <cell r="G946">
            <v>36197.2606415826</v>
          </cell>
          <cell r="H946">
            <v>33936.5382745793</v>
          </cell>
          <cell r="I946">
            <v>33158.623435976</v>
          </cell>
          <cell r="J946">
            <v>31970.7533289493</v>
          </cell>
          <cell r="K946">
            <v>30899.4088337237</v>
          </cell>
          <cell r="L946">
            <v>29963.0020335322</v>
          </cell>
          <cell r="M946">
            <v>29123.6511999879</v>
          </cell>
          <cell r="N946">
            <v>27951.2520657524</v>
          </cell>
          <cell r="O946">
            <v>35811.6076534201</v>
          </cell>
          <cell r="P946">
            <v>44001.8961991409</v>
          </cell>
          <cell r="Q946">
            <v>32416.5916544015</v>
          </cell>
          <cell r="R946">
            <v>20426.2336609354</v>
          </cell>
          <cell r="S946">
            <v>19923.9074720769</v>
          </cell>
          <cell r="T946">
            <v>19420.3520860733</v>
          </cell>
          <cell r="U946">
            <v>19133.9167553502</v>
          </cell>
          <cell r="V946">
            <v>18409.4051126969</v>
          </cell>
          <cell r="W946">
            <v>17901.9364214744</v>
          </cell>
          <cell r="X946">
            <v>17393.0842580362</v>
          </cell>
          <cell r="Y946">
            <v>17099.8514333978</v>
          </cell>
          <cell r="Z946">
            <v>16371.0622527212</v>
          </cell>
          <cell r="AA946">
            <v>15857.8056297828</v>
          </cell>
          <cell r="AB946">
            <v>15342.9918966772</v>
          </cell>
          <cell r="AC946">
            <v>15043.760345521</v>
          </cell>
          <cell r="AD946">
            <v>14308.5048453445</v>
          </cell>
          <cell r="AE946">
            <v>-543.32589122597</v>
          </cell>
        </row>
        <row r="946">
          <cell r="CO946">
            <v>982438.723655827</v>
          </cell>
        </row>
        <row r="947">
          <cell r="A947">
            <v>-203488.15188856</v>
          </cell>
          <cell r="B947">
            <v>13353.2969642022</v>
          </cell>
          <cell r="C947">
            <v>57181.1529688057</v>
          </cell>
          <cell r="D947">
            <v>52884.5405252089</v>
          </cell>
          <cell r="E947">
            <v>39341.8532159724</v>
          </cell>
          <cell r="F947">
            <v>37167.6860187407</v>
          </cell>
          <cell r="G947">
            <v>34444.0865402275</v>
          </cell>
          <cell r="H947">
            <v>32178.0283118157</v>
          </cell>
          <cell r="I947">
            <v>31438.2579858332</v>
          </cell>
          <cell r="J947">
            <v>30291.4624708888</v>
          </cell>
          <cell r="K947">
            <v>29255.8915042865</v>
          </cell>
          <cell r="L947">
            <v>28359.6974089507</v>
          </cell>
          <cell r="M947">
            <v>27555.2191110556</v>
          </cell>
          <cell r="N947">
            <v>26421.9476782596</v>
          </cell>
          <cell r="O947">
            <v>34634.421164445</v>
          </cell>
          <cell r="P947">
            <v>43164.7686248688</v>
          </cell>
          <cell r="Q947">
            <v>31183.3293292615</v>
          </cell>
          <cell r="R947">
            <v>18797.4829892196</v>
          </cell>
          <cell r="S947">
            <v>18300.6045980535</v>
          </cell>
          <cell r="T947">
            <v>17801.8865118394</v>
          </cell>
          <cell r="U947">
            <v>17519.7258624291</v>
          </cell>
          <cell r="V947">
            <v>16798.7088351358</v>
          </cell>
          <cell r="W947">
            <v>16294.1338460951</v>
          </cell>
          <cell r="X947">
            <v>15787.4882640701</v>
          </cell>
          <cell r="Y947">
            <v>15495.8175105354</v>
          </cell>
          <cell r="Z947">
            <v>14767.7349863756</v>
          </cell>
          <cell r="AA947">
            <v>14254.49740862</v>
          </cell>
          <cell r="AB947">
            <v>13738.9293602187</v>
          </cell>
          <cell r="AC947">
            <v>13438.2075761181</v>
          </cell>
          <cell r="AD947">
            <v>12700.5200975779</v>
          </cell>
          <cell r="AE947">
            <v>-2665.1454241534</v>
          </cell>
        </row>
        <row r="947">
          <cell r="CO947">
            <v>1017440.7594428</v>
          </cell>
        </row>
        <row r="948">
          <cell r="A948">
            <v>-176691.329306078</v>
          </cell>
          <cell r="B948">
            <v>32348.3786791439</v>
          </cell>
          <cell r="C948">
            <v>66313.6846476372</v>
          </cell>
          <cell r="D948">
            <v>64906.322472752</v>
          </cell>
          <cell r="E948">
            <v>50661.5225122687</v>
          </cell>
          <cell r="F948">
            <v>48273.7853227415</v>
          </cell>
          <cell r="G948">
            <v>45489.1263042256</v>
          </cell>
          <cell r="H948">
            <v>43117.8824042777</v>
          </cell>
          <cell r="I948">
            <v>42118.3596414546</v>
          </cell>
          <cell r="J948">
            <v>40678.7924205535</v>
          </cell>
          <cell r="K948">
            <v>39382.786810743</v>
          </cell>
          <cell r="L948">
            <v>38209.7805686181</v>
          </cell>
          <cell r="M948">
            <v>37159.6711531549</v>
          </cell>
          <cell r="N948">
            <v>35745.4652426944</v>
          </cell>
          <cell r="O948">
            <v>42489.6969749249</v>
          </cell>
          <cell r="P948">
            <v>49637.7361408012</v>
          </cell>
          <cell r="Q948">
            <v>39140.7017634962</v>
          </cell>
          <cell r="R948">
            <v>28219.991936869</v>
          </cell>
          <cell r="S948">
            <v>27663.270674854</v>
          </cell>
          <cell r="T948">
            <v>27107.9931311138</v>
          </cell>
          <cell r="U948">
            <v>26780.8227128317</v>
          </cell>
          <cell r="V948">
            <v>26001.9437439968</v>
          </cell>
          <cell r="W948">
            <v>25451.2624607363</v>
          </cell>
          <cell r="X948">
            <v>24902.206095113</v>
          </cell>
          <cell r="Y948">
            <v>24579.7322015167</v>
          </cell>
          <cell r="Z948">
            <v>23809.1645693209</v>
          </cell>
          <cell r="AA948">
            <v>23265.2813353606</v>
          </cell>
          <cell r="AB948">
            <v>22723.2269605167</v>
          </cell>
          <cell r="AC948">
            <v>22407.785825015</v>
          </cell>
          <cell r="AD948">
            <v>21644.8258972449</v>
          </cell>
          <cell r="AE948">
            <v>8220.50927082982</v>
          </cell>
        </row>
        <row r="948">
          <cell r="CO948">
            <v>883456.64653039</v>
          </cell>
        </row>
        <row r="949">
          <cell r="A949">
            <v>-169326.963199644</v>
          </cell>
          <cell r="B949">
            <v>34541.334558506</v>
          </cell>
          <cell r="C949">
            <v>70118.1074826162</v>
          </cell>
          <cell r="D949">
            <v>68184.9795284468</v>
          </cell>
          <cell r="E949">
            <v>51682.1236620046</v>
          </cell>
          <cell r="F949">
            <v>49305.0078436345</v>
          </cell>
          <cell r="G949">
            <v>46562.6988442977</v>
          </cell>
          <cell r="H949">
            <v>44219.4062479604</v>
          </cell>
          <cell r="I949">
            <v>43199.9826444496</v>
          </cell>
          <cell r="J949">
            <v>41741.3095485216</v>
          </cell>
          <cell r="K949">
            <v>40429.6326833098</v>
          </cell>
          <cell r="L949">
            <v>39236.1758082614</v>
          </cell>
          <cell r="M949">
            <v>38169.3237225365</v>
          </cell>
          <cell r="N949">
            <v>36737.2802881842</v>
          </cell>
          <cell r="O949">
            <v>43132.4934086088</v>
          </cell>
          <cell r="P949">
            <v>49937.1268765625</v>
          </cell>
          <cell r="Q949">
            <v>39862.5058629653</v>
          </cell>
          <cell r="R949">
            <v>29366.5159601434</v>
          </cell>
          <cell r="S949">
            <v>28810.9973303524</v>
          </cell>
          <cell r="T949">
            <v>28257.3963376524</v>
          </cell>
          <cell r="U949">
            <v>27930.8233922421</v>
          </cell>
          <cell r="V949">
            <v>27156.1791058504</v>
          </cell>
          <cell r="W949">
            <v>26608.68315437</v>
          </cell>
          <cell r="X949">
            <v>26063.3455203301</v>
          </cell>
          <cell r="Y949">
            <v>25743.6428698134</v>
          </cell>
          <cell r="Z949">
            <v>24979.4061451502</v>
          </cell>
          <cell r="AA949">
            <v>24440.9397887883</v>
          </cell>
          <cell r="AB949">
            <v>23904.9026377204</v>
          </cell>
          <cell r="AC949">
            <v>23594.6612865822</v>
          </cell>
          <cell r="AD949">
            <v>22840.4096423867</v>
          </cell>
          <cell r="AE949">
            <v>9961.18751366495</v>
          </cell>
        </row>
        <row r="949">
          <cell r="CO949">
            <v>846634.815998222</v>
          </cell>
        </row>
        <row r="950">
          <cell r="A950">
            <v>-182101.462797992</v>
          </cell>
          <cell r="B950">
            <v>27123.9955220105</v>
          </cell>
          <cell r="C950">
            <v>64806.497885318</v>
          </cell>
          <cell r="D950">
            <v>60866.7995091462</v>
          </cell>
          <cell r="E950">
            <v>46502.1407035275</v>
          </cell>
          <cell r="F950">
            <v>44219.6648730496</v>
          </cell>
          <cell r="G950">
            <v>41500.3454074161</v>
          </cell>
          <cell r="H950">
            <v>39201.3131032098</v>
          </cell>
          <cell r="I950">
            <v>38300.3904415742</v>
          </cell>
          <cell r="J950">
            <v>36974.9378882951</v>
          </cell>
          <cell r="K950">
            <v>35781.6301240939</v>
          </cell>
          <cell r="L950">
            <v>34714.3785989155</v>
          </cell>
          <cell r="M950">
            <v>33759.3703631157</v>
          </cell>
          <cell r="N950">
            <v>32455.1098412377</v>
          </cell>
          <cell r="O950">
            <v>39544.6206011002</v>
          </cell>
          <cell r="P950">
            <v>47004.4487015795</v>
          </cell>
          <cell r="Q950">
            <v>36220.6898486876</v>
          </cell>
          <cell r="R950">
            <v>25023.961063653</v>
          </cell>
          <cell r="S950">
            <v>24495.1443210128</v>
          </cell>
          <cell r="T950">
            <v>23966.7242895155</v>
          </cell>
          <cell r="U950">
            <v>23660.2664755161</v>
          </cell>
          <cell r="V950">
            <v>22911.1223223269</v>
          </cell>
          <cell r="W950">
            <v>22383.9652711354</v>
          </cell>
          <cell r="X950">
            <v>21857.2547218304</v>
          </cell>
          <cell r="Y950">
            <v>21551.0737299193</v>
          </cell>
          <cell r="Z950">
            <v>20805.2271109578</v>
          </cell>
          <cell r="AA950">
            <v>20279.938057114</v>
          </cell>
          <cell r="AB950">
            <v>19755.151545077</v>
          </cell>
          <cell r="AC950">
            <v>19450.9705248558</v>
          </cell>
          <cell r="AD950">
            <v>18707.1469037281</v>
          </cell>
          <cell r="AE950">
            <v>4901.25379505608</v>
          </cell>
        </row>
        <row r="950">
          <cell r="CO950">
            <v>910507.313989961</v>
          </cell>
        </row>
        <row r="951">
          <cell r="A951">
            <v>-206158.90930785</v>
          </cell>
          <cell r="B951">
            <v>11488.8706348626</v>
          </cell>
          <cell r="C951">
            <v>55260.525797145</v>
          </cell>
          <cell r="D951">
            <v>53955.9551685668</v>
          </cell>
          <cell r="E951">
            <v>38493.7199770266</v>
          </cell>
          <cell r="F951">
            <v>36331.5516145925</v>
          </cell>
          <cell r="G951">
            <v>33606.1152848181</v>
          </cell>
          <cell r="H951">
            <v>31342.9225127701</v>
          </cell>
          <cell r="I951">
            <v>30622.1428284776</v>
          </cell>
          <cell r="J951">
            <v>29496.3065563207</v>
          </cell>
          <cell r="K951">
            <v>28479.2024138441</v>
          </cell>
          <cell r="L951">
            <v>27603.1447489658</v>
          </cell>
          <cell r="M951">
            <v>26816.3464911479</v>
          </cell>
          <cell r="N951">
            <v>25703.1204474356</v>
          </cell>
          <cell r="O951">
            <v>34054.6287806419</v>
          </cell>
          <cell r="P951">
            <v>42717.8585229726</v>
          </cell>
          <cell r="Q951">
            <v>30586.5349725615</v>
          </cell>
          <cell r="R951">
            <v>18051.7062712985</v>
          </cell>
          <cell r="S951">
            <v>17558.4276038366</v>
          </cell>
          <cell r="T951">
            <v>17063.0393966372</v>
          </cell>
          <cell r="U951">
            <v>16783.6273579803</v>
          </cell>
          <cell r="V951">
            <v>16065.6793196711</v>
          </cell>
          <cell r="W951">
            <v>15563.5751248052</v>
          </cell>
          <cell r="X951">
            <v>15059.0966243796</v>
          </cell>
          <cell r="Y951">
            <v>14768.9904112432</v>
          </cell>
          <cell r="Z951">
            <v>14042.729653307</v>
          </cell>
          <cell r="AA951">
            <v>13530.6922495951</v>
          </cell>
          <cell r="AB951">
            <v>13015.9825440581</v>
          </cell>
          <cell r="AC951">
            <v>12715.4891240257</v>
          </cell>
          <cell r="AD951">
            <v>11978.2231462179</v>
          </cell>
          <cell r="AE951">
            <v>-3582.48065352378</v>
          </cell>
        </row>
        <row r="951">
          <cell r="CO951">
            <v>1030794.54653925</v>
          </cell>
        </row>
        <row r="952">
          <cell r="A952">
            <v>-193646.827432021</v>
          </cell>
          <cell r="B952">
            <v>19419.5939290427</v>
          </cell>
          <cell r="C952">
            <v>58402.9991963119</v>
          </cell>
          <cell r="D952">
            <v>55391.0855259789</v>
          </cell>
          <cell r="E952">
            <v>41400.5999345443</v>
          </cell>
          <cell r="F952">
            <v>39217.5842501278</v>
          </cell>
          <cell r="G952">
            <v>36530.9223194975</v>
          </cell>
          <cell r="H952">
            <v>34283.3152376447</v>
          </cell>
          <cell r="I952">
            <v>33499.8355258317</v>
          </cell>
          <cell r="J952">
            <v>32307.1121102224</v>
          </cell>
          <cell r="K952">
            <v>31232.0155806206</v>
          </cell>
          <cell r="L952">
            <v>30290.0016033585</v>
          </cell>
          <cell r="M952">
            <v>29446.2745610605</v>
          </cell>
          <cell r="N952">
            <v>28269.4299779417</v>
          </cell>
          <cell r="O952">
            <v>35997.3816214958</v>
          </cell>
          <cell r="P952">
            <v>44056.6928920832</v>
          </cell>
          <cell r="Q952">
            <v>32634.9342467716</v>
          </cell>
          <cell r="R952">
            <v>20809.3238154328</v>
          </cell>
          <cell r="S952">
            <v>20308.1856062255</v>
          </cell>
          <cell r="T952">
            <v>19805.9834446218</v>
          </cell>
          <cell r="U952">
            <v>19520.3105791726</v>
          </cell>
          <cell r="V952">
            <v>18798.25863238</v>
          </cell>
          <cell r="W952">
            <v>18292.6692432</v>
          </cell>
          <cell r="X952">
            <v>17785.8823662243</v>
          </cell>
          <cell r="Y952">
            <v>17494.1795767322</v>
          </cell>
          <cell r="Z952">
            <v>16768.5713726114</v>
          </cell>
          <cell r="AA952">
            <v>16257.9721411571</v>
          </cell>
          <cell r="AB952">
            <v>15746.025126639</v>
          </cell>
          <cell r="AC952">
            <v>15449.1787500751</v>
          </cell>
          <cell r="AD952">
            <v>14717.9248014385</v>
          </cell>
          <cell r="AE952">
            <v>76.847233410128</v>
          </cell>
        </row>
        <row r="952">
          <cell r="CO952">
            <v>968234.137160106</v>
          </cell>
        </row>
        <row r="953">
          <cell r="A953">
            <v>-192290.996728997</v>
          </cell>
          <cell r="B953">
            <v>20319.7027974761</v>
          </cell>
          <cell r="C953">
            <v>56910.9399350817</v>
          </cell>
          <cell r="D953">
            <v>56483.0887896374</v>
          </cell>
          <cell r="E953">
            <v>41675.2347853975</v>
          </cell>
          <cell r="F953">
            <v>39491.2983935517</v>
          </cell>
          <cell r="G953">
            <v>36809.9798217804</v>
          </cell>
          <cell r="H953">
            <v>34565.1594649749</v>
          </cell>
          <cell r="I953">
            <v>33775.8795465444</v>
          </cell>
          <cell r="J953">
            <v>32577.0927605515</v>
          </cell>
          <cell r="K953">
            <v>31496.79143757</v>
          </cell>
          <cell r="L953">
            <v>30548.7043055065</v>
          </cell>
          <cell r="M953">
            <v>29699.7884847581</v>
          </cell>
          <cell r="N953">
            <v>28517.1964004097</v>
          </cell>
          <cell r="O953">
            <v>36178.6304104051</v>
          </cell>
          <cell r="P953">
            <v>44173.2044647347</v>
          </cell>
          <cell r="Q953">
            <v>32828.6147974963</v>
          </cell>
          <cell r="R953">
            <v>21080.282561407</v>
          </cell>
          <cell r="S953">
            <v>20578.6334433156</v>
          </cell>
          <cell r="T953">
            <v>20076.0254021742</v>
          </cell>
          <cell r="U953">
            <v>19789.9244740253</v>
          </cell>
          <cell r="V953">
            <v>19067.8166169455</v>
          </cell>
          <cell r="W953">
            <v>18562.155722492</v>
          </cell>
          <cell r="X953">
            <v>18055.4155516977</v>
          </cell>
          <cell r="Y953">
            <v>17763.7567124789</v>
          </cell>
          <cell r="Z953">
            <v>17038.5668965778</v>
          </cell>
          <cell r="AA953">
            <v>16528.390712485</v>
          </cell>
          <cell r="AB953">
            <v>16016.9997933625</v>
          </cell>
          <cell r="AC953">
            <v>15720.727119885</v>
          </cell>
          <cell r="AD953">
            <v>14990.4268885627</v>
          </cell>
          <cell r="AE953">
            <v>449.224963951587</v>
          </cell>
        </row>
        <row r="953">
          <cell r="CO953">
            <v>961454.983644983</v>
          </cell>
        </row>
        <row r="954">
          <cell r="A954">
            <v>-172901.044180185</v>
          </cell>
          <cell r="B954">
            <v>31636.3732130615</v>
          </cell>
          <cell r="C954">
            <v>67189.0956753745</v>
          </cell>
          <cell r="D954">
            <v>65208.8134114274</v>
          </cell>
          <cell r="E954">
            <v>49652.9211419819</v>
          </cell>
          <cell r="F954">
            <v>47321.5148058204</v>
          </cell>
          <cell r="G954">
            <v>44602.0431127524</v>
          </cell>
          <cell r="H954">
            <v>42286.9086986184</v>
          </cell>
          <cell r="I954">
            <v>41314.9236132995</v>
          </cell>
          <cell r="J954">
            <v>39910.5454977336</v>
          </cell>
          <cell r="K954">
            <v>38647.4957405053</v>
          </cell>
          <cell r="L954">
            <v>37504.7811585518</v>
          </cell>
          <cell r="M954">
            <v>36483.3045512808</v>
          </cell>
          <cell r="N954">
            <v>35103.484083285</v>
          </cell>
          <cell r="O954">
            <v>41708.0664518525</v>
          </cell>
          <cell r="P954">
            <v>48706.1339170218</v>
          </cell>
          <cell r="Q954">
            <v>38437.1219482902</v>
          </cell>
          <cell r="R954">
            <v>27751.2000634829</v>
          </cell>
          <cell r="S954">
            <v>27208.0486518192</v>
          </cell>
          <cell r="T954">
            <v>26666.2704829601</v>
          </cell>
          <cell r="U954">
            <v>26348.9230215117</v>
          </cell>
          <cell r="V954">
            <v>25586.9998987107</v>
          </cell>
          <cell r="W954">
            <v>25049.5936227217</v>
          </cell>
          <cell r="X954">
            <v>24513.7329436076</v>
          </cell>
          <cell r="Y954">
            <v>24200.9309192596</v>
          </cell>
          <cell r="Z954">
            <v>23446.835238666</v>
          </cell>
          <cell r="AA954">
            <v>22915.8951634937</v>
          </cell>
          <cell r="AB954">
            <v>22386.6946712207</v>
          </cell>
          <cell r="AC954">
            <v>22080.7138340313</v>
          </cell>
          <cell r="AD954">
            <v>21333.7227509451</v>
          </cell>
          <cell r="AE954">
            <v>8198.44388196128</v>
          </cell>
        </row>
        <row r="954">
          <cell r="CO954">
            <v>864505.220900923</v>
          </cell>
        </row>
        <row r="955">
          <cell r="A955">
            <v>-200499.784378613</v>
          </cell>
          <cell r="B955">
            <v>19170.9160451609</v>
          </cell>
          <cell r="C955">
            <v>61731.0701229986</v>
          </cell>
          <cell r="D955">
            <v>60126.6111611174</v>
          </cell>
          <cell r="E955">
            <v>43452.5706776325</v>
          </cell>
          <cell r="F955">
            <v>41160.133586129</v>
          </cell>
          <cell r="G955">
            <v>38349.1502426102</v>
          </cell>
          <cell r="H955">
            <v>35993.8829984551</v>
          </cell>
          <cell r="I955">
            <v>35154.9890073984</v>
          </cell>
          <cell r="J955">
            <v>33891.9389492401</v>
          </cell>
          <cell r="K955">
            <v>32751.1492943755</v>
          </cell>
          <cell r="L955">
            <v>31748.2895632523</v>
          </cell>
          <cell r="M955">
            <v>30847.2471712285</v>
          </cell>
          <cell r="N955">
            <v>29601.7458524926</v>
          </cell>
          <cell r="O955">
            <v>37576.2347304768</v>
          </cell>
          <cell r="P955">
            <v>45902.7134275507</v>
          </cell>
          <cell r="Q955">
            <v>34067.1024309268</v>
          </cell>
          <cell r="R955">
            <v>21814.5767538074</v>
          </cell>
          <cell r="S955">
            <v>21286.975502573</v>
          </cell>
          <cell r="T955">
            <v>20758.484532096</v>
          </cell>
          <cell r="U955">
            <v>20453.6346456516</v>
          </cell>
          <cell r="V955">
            <v>19698.7258663578</v>
          </cell>
          <cell r="W955">
            <v>19167.4023616777</v>
          </cell>
          <cell r="X955">
            <v>18635.0774701516</v>
          </cell>
          <cell r="Y955">
            <v>18324.6599095339</v>
          </cell>
          <cell r="Z955">
            <v>17567.3024588919</v>
          </cell>
          <cell r="AA955">
            <v>17031.7895251656</v>
          </cell>
          <cell r="AB955">
            <v>16495.1495217219</v>
          </cell>
          <cell r="AC955">
            <v>16180.1885092615</v>
          </cell>
          <cell r="AD955">
            <v>15418.3520429536</v>
          </cell>
          <cell r="AE955">
            <v>253.420977618447</v>
          </cell>
        </row>
        <row r="955">
          <cell r="CO955">
            <v>1002498.92189307</v>
          </cell>
        </row>
        <row r="956">
          <cell r="A956">
            <v>-215822.157067683</v>
          </cell>
          <cell r="B956">
            <v>11588.8647025003</v>
          </cell>
          <cell r="C956">
            <v>58457.437115212</v>
          </cell>
          <cell r="D956">
            <v>55519.686023469</v>
          </cell>
          <cell r="E956">
            <v>38888.2830865169</v>
          </cell>
          <cell r="F956">
            <v>36654.6855681994</v>
          </cell>
          <cell r="G956">
            <v>33824.6343845818</v>
          </cell>
          <cell r="H956">
            <v>31477.6045771108</v>
          </cell>
          <cell r="I956">
            <v>30740.2348134857</v>
          </cell>
          <cell r="J956">
            <v>29588.5793480544</v>
          </cell>
          <cell r="K956">
            <v>28545.6715642637</v>
          </cell>
          <cell r="L956">
            <v>27650.3125542785</v>
          </cell>
          <cell r="M956">
            <v>26843.3795998783</v>
          </cell>
          <cell r="N956">
            <v>25704.3163217099</v>
          </cell>
          <cell r="O956">
            <v>34468.600642838</v>
          </cell>
          <cell r="P956">
            <v>43552.174002599</v>
          </cell>
          <cell r="Q956">
            <v>30854.577018366</v>
          </cell>
          <cell r="R956">
            <v>17744.1430059202</v>
          </cell>
          <cell r="S956">
            <v>17234.6478275215</v>
          </cell>
          <cell r="T956">
            <v>16722.7766094691</v>
          </cell>
          <cell r="U956">
            <v>16431.8252163032</v>
          </cell>
          <cell r="V956">
            <v>15691.6187912097</v>
          </cell>
          <cell r="W956">
            <v>15172.1831491632</v>
          </cell>
          <cell r="X956">
            <v>14650.0732535537</v>
          </cell>
          <cell r="Y956">
            <v>14347.0107005069</v>
          </cell>
          <cell r="Z956">
            <v>13597.50738439</v>
          </cell>
          <cell r="AA956">
            <v>13066.8836629325</v>
          </cell>
          <cell r="AB956">
            <v>12533.2500455296</v>
          </cell>
          <cell r="AC956">
            <v>12218.2655755446</v>
          </cell>
          <cell r="AD956">
            <v>11456.5892264682</v>
          </cell>
          <cell r="AE956">
            <v>-4828.9625329243</v>
          </cell>
        </row>
        <row r="956">
          <cell r="CO956">
            <v>1079110.78533842</v>
          </cell>
        </row>
        <row r="957">
          <cell r="A957">
            <v>-172418.298973387</v>
          </cell>
          <cell r="B957">
            <v>30066.0830952135</v>
          </cell>
          <cell r="C957">
            <v>65305.0690042538</v>
          </cell>
          <cell r="D957">
            <v>64889.5535886647</v>
          </cell>
          <cell r="E957">
            <v>48867.1632000964</v>
          </cell>
          <cell r="F957">
            <v>46564.727690931</v>
          </cell>
          <cell r="G957">
            <v>43872.1522377366</v>
          </cell>
          <cell r="H957">
            <v>41582.0434811775</v>
          </cell>
          <cell r="I957">
            <v>40629.7552538967</v>
          </cell>
          <cell r="J957">
            <v>39249.1519661895</v>
          </cell>
          <cell r="K957">
            <v>38007.878104328</v>
          </cell>
          <cell r="L957">
            <v>36886.5125294592</v>
          </cell>
          <cell r="M957">
            <v>35884.6450106834</v>
          </cell>
          <cell r="N957">
            <v>34527.8728932176</v>
          </cell>
          <cell r="O957">
            <v>41131.8025619715</v>
          </cell>
          <cell r="P957">
            <v>48122.2413869955</v>
          </cell>
          <cell r="Q957">
            <v>37886.8199947338</v>
          </cell>
          <cell r="R957">
            <v>27237.7408203814</v>
          </cell>
          <cell r="S957">
            <v>26701.8674187737</v>
          </cell>
          <cell r="T957">
            <v>26167.2235610983</v>
          </cell>
          <cell r="U957">
            <v>25855.2047427596</v>
          </cell>
          <cell r="V957">
            <v>25101.7731294058</v>
          </cell>
          <cell r="W957">
            <v>24571.043680991</v>
          </cell>
          <cell r="X957">
            <v>24041.6980951042</v>
          </cell>
          <cell r="Y957">
            <v>23733.6613020199</v>
          </cell>
          <cell r="Z957">
            <v>22987.3258198944</v>
          </cell>
          <cell r="AA957">
            <v>22462.3859361163</v>
          </cell>
          <cell r="AB957">
            <v>21939.0036018053</v>
          </cell>
          <cell r="AC957">
            <v>21637.1347726248</v>
          </cell>
          <cell r="AD957">
            <v>20897.0998893154</v>
          </cell>
          <cell r="AE957">
            <v>7802.27168573244</v>
          </cell>
        </row>
        <row r="957">
          <cell r="CO957">
            <v>862091.494866934</v>
          </cell>
        </row>
        <row r="958">
          <cell r="A958">
            <v>-186978.552731461</v>
          </cell>
          <cell r="B958">
            <v>26260.6883310922</v>
          </cell>
          <cell r="C958">
            <v>63947.5230186111</v>
          </cell>
          <cell r="D958">
            <v>63815.6072140743</v>
          </cell>
          <cell r="E958">
            <v>46713.1841718206</v>
          </cell>
          <cell r="F958">
            <v>44394.262894893</v>
          </cell>
          <cell r="G958">
            <v>41621.8070009988</v>
          </cell>
          <cell r="H958">
            <v>39280.1378780213</v>
          </cell>
          <cell r="I958">
            <v>38370.5488825007</v>
          </cell>
          <cell r="J958">
            <v>37031.7158028841</v>
          </cell>
          <cell r="K958">
            <v>35825.0664157234</v>
          </cell>
          <cell r="L958">
            <v>34747.756595381</v>
          </cell>
          <cell r="M958">
            <v>33782.2971555845</v>
          </cell>
          <cell r="N958">
            <v>32464.6583064082</v>
          </cell>
          <cell r="O958">
            <v>39762.1888555319</v>
          </cell>
          <cell r="P958">
            <v>47433.9587067716</v>
          </cell>
          <cell r="Q958">
            <v>36364.3164020828</v>
          </cell>
          <cell r="R958">
            <v>24876.9510220503</v>
          </cell>
          <cell r="S958">
            <v>24339.8492041889</v>
          </cell>
          <cell r="T958">
            <v>23803.0120338163</v>
          </cell>
          <cell r="U958">
            <v>23490.6563936891</v>
          </cell>
          <cell r="V958">
            <v>22730.1636314192</v>
          </cell>
          <cell r="W958">
            <v>22194.1689999378</v>
          </cell>
          <cell r="X958">
            <v>21658.4722315367</v>
          </cell>
          <cell r="Y958">
            <v>21345.6881101951</v>
          </cell>
          <cell r="Z958">
            <v>20588.0082956219</v>
          </cell>
          <cell r="AA958">
            <v>20053.2598121655</v>
          </cell>
          <cell r="AB958">
            <v>19518.8465762303</v>
          </cell>
          <cell r="AC958">
            <v>19207.299194256</v>
          </cell>
          <cell r="AD958">
            <v>18451.0663783482</v>
          </cell>
          <cell r="AE958">
            <v>4279.27295583417</v>
          </cell>
        </row>
        <row r="958">
          <cell r="CO958">
            <v>934892.763657303</v>
          </cell>
        </row>
        <row r="959">
          <cell r="A959">
            <v>-193981.06399449</v>
          </cell>
          <cell r="B959">
            <v>24129.2302736556</v>
          </cell>
          <cell r="C959">
            <v>59808.8042718177</v>
          </cell>
          <cell r="D959">
            <v>58615.6915726657</v>
          </cell>
          <cell r="E959">
            <v>44490.6533877788</v>
          </cell>
          <cell r="F959">
            <v>42203.1520867018</v>
          </cell>
          <cell r="G959">
            <v>39425.8459899467</v>
          </cell>
          <cell r="H959">
            <v>37091.6570478853</v>
          </cell>
          <cell r="I959">
            <v>36231.8302743658</v>
          </cell>
          <cell r="J959">
            <v>34947.9152345713</v>
          </cell>
          <cell r="K959">
            <v>33789.6521126049</v>
          </cell>
          <cell r="L959">
            <v>32765.106291763</v>
          </cell>
          <cell r="M959">
            <v>31845.9731989814</v>
          </cell>
          <cell r="N959">
            <v>30580.8574841718</v>
          </cell>
          <cell r="O959">
            <v>38242.8947792146</v>
          </cell>
          <cell r="P959">
            <v>46263.050235747</v>
          </cell>
          <cell r="Q959">
            <v>34800.4151147842</v>
          </cell>
          <cell r="R959">
            <v>22922.4172235754</v>
          </cell>
          <cell r="S959">
            <v>22394.743406105</v>
          </cell>
          <cell r="T959">
            <v>21866.626972306</v>
          </cell>
          <cell r="U959">
            <v>21561.4704847769</v>
          </cell>
          <cell r="V959">
            <v>20809.0127434085</v>
          </cell>
          <cell r="W959">
            <v>20279.4871843155</v>
          </cell>
          <cell r="X959">
            <v>19749.4634566454</v>
          </cell>
          <cell r="Y959">
            <v>19440.7749493678</v>
          </cell>
          <cell r="Z959">
            <v>18687.8612669927</v>
          </cell>
          <cell r="AA959">
            <v>18156.2515563899</v>
          </cell>
          <cell r="AB959">
            <v>17624.0811526645</v>
          </cell>
          <cell r="AC959">
            <v>17313.1271872801</v>
          </cell>
          <cell r="AD959">
            <v>16557.990478048</v>
          </cell>
          <cell r="AE959">
            <v>1874.81569228148</v>
          </cell>
        </row>
        <row r="959">
          <cell r="CO959">
            <v>969905.319972451</v>
          </cell>
        </row>
        <row r="960">
          <cell r="A960">
            <v>-188915.149728751</v>
          </cell>
          <cell r="B960">
            <v>19910.1985718113</v>
          </cell>
          <cell r="C960">
            <v>59770.7962669748</v>
          </cell>
          <cell r="D960">
            <v>57813.2436468889</v>
          </cell>
          <cell r="E960">
            <v>41703.7892446514</v>
          </cell>
          <cell r="F960">
            <v>39539.2888416226</v>
          </cell>
          <cell r="G960">
            <v>36889.8103841319</v>
          </cell>
          <cell r="H960">
            <v>34669.752277617</v>
          </cell>
          <cell r="I960">
            <v>33882.1697131991</v>
          </cell>
          <cell r="J960">
            <v>32687.5188263505</v>
          </cell>
          <cell r="K960">
            <v>31611.7819932556</v>
          </cell>
          <cell r="L960">
            <v>30666.009947105</v>
          </cell>
          <cell r="M960">
            <v>29820.0873173361</v>
          </cell>
          <cell r="N960">
            <v>28641.7954303249</v>
          </cell>
          <cell r="O960">
            <v>36154.6891622407</v>
          </cell>
          <cell r="P960">
            <v>43999.5123352291</v>
          </cell>
          <cell r="Q960">
            <v>32851.5982694433</v>
          </cell>
          <cell r="R960">
            <v>21302.5965769919</v>
          </cell>
          <cell r="S960">
            <v>20805.2077789843</v>
          </cell>
          <cell r="T960">
            <v>20306.9872644391</v>
          </cell>
          <cell r="U960">
            <v>20023.8853693454</v>
          </cell>
          <cell r="V960">
            <v>19307.9505312062</v>
          </cell>
          <cell r="W960">
            <v>18807.0821414353</v>
          </cell>
          <cell r="X960">
            <v>18305.2776473739</v>
          </cell>
          <cell r="Y960">
            <v>18017.2506197757</v>
          </cell>
          <cell r="Z960">
            <v>17298.7471713708</v>
          </cell>
          <cell r="AA960">
            <v>16793.9624704152</v>
          </cell>
          <cell r="AB960">
            <v>16288.1241758335</v>
          </cell>
          <cell r="AC960">
            <v>15996.1780051335</v>
          </cell>
          <cell r="AD960">
            <v>15273.1594263226</v>
          </cell>
          <cell r="AE960">
            <v>984.261606624827</v>
          </cell>
        </row>
        <row r="960">
          <cell r="CO960">
            <v>944575.748643755</v>
          </cell>
        </row>
        <row r="961">
          <cell r="A961">
            <v>-187927.115340761</v>
          </cell>
          <cell r="B961">
            <v>22251.0974263799</v>
          </cell>
          <cell r="C961">
            <v>63810.9526161125</v>
          </cell>
          <cell r="D961">
            <v>62044.0283807691</v>
          </cell>
          <cell r="E961">
            <v>43612.0420211342</v>
          </cell>
          <cell r="F961">
            <v>41390.2287143884</v>
          </cell>
          <cell r="G961">
            <v>38696.324695264</v>
          </cell>
          <cell r="H961">
            <v>36431.8344230022</v>
          </cell>
          <cell r="I961">
            <v>35597.9533729142</v>
          </cell>
          <cell r="J961">
            <v>34348.7472950923</v>
          </cell>
          <cell r="K961">
            <v>33223.536394997</v>
          </cell>
          <cell r="L961">
            <v>32227.8850395943</v>
          </cell>
          <cell r="M961">
            <v>31336.7000423181</v>
          </cell>
          <cell r="N961">
            <v>30105.7050440614</v>
          </cell>
          <cell r="O961">
            <v>37525.6004580034</v>
          </cell>
          <cell r="P961">
            <v>45293.4346091595</v>
          </cell>
          <cell r="Q961">
            <v>34189.9350217876</v>
          </cell>
          <cell r="R961">
            <v>22679.215349365</v>
          </cell>
          <cell r="S961">
            <v>22167.0322578938</v>
          </cell>
          <cell r="T961">
            <v>21654.4440914021</v>
          </cell>
          <cell r="U961">
            <v>21360.4339385921</v>
          </cell>
          <cell r="V961">
            <v>20628.0035597881</v>
          </cell>
          <cell r="W961">
            <v>20114.1257855249</v>
          </cell>
          <cell r="X961">
            <v>19599.7920957576</v>
          </cell>
          <cell r="Y961">
            <v>19302.6149086384</v>
          </cell>
          <cell r="Z961">
            <v>18569.7018495265</v>
          </cell>
          <cell r="AA961">
            <v>18053.9166948509</v>
          </cell>
          <cell r="AB961">
            <v>17537.6184032587</v>
          </cell>
          <cell r="AC961">
            <v>17238.535621618</v>
          </cell>
          <cell r="AD961">
            <v>16503.4203710721</v>
          </cell>
          <cell r="AE961">
            <v>2277.85162036086</v>
          </cell>
        </row>
        <row r="961">
          <cell r="CO961">
            <v>939635.576703806</v>
          </cell>
        </row>
        <row r="962">
          <cell r="A962">
            <v>-195102.263854384</v>
          </cell>
          <cell r="B962">
            <v>19160.3083847845</v>
          </cell>
          <cell r="C962">
            <v>58321.0332256092</v>
          </cell>
          <cell r="D962">
            <v>58139.0718225996</v>
          </cell>
          <cell r="E962">
            <v>41452.6858840505</v>
          </cell>
          <cell r="F962">
            <v>39259.1552954799</v>
          </cell>
          <cell r="G962">
            <v>36556.9444050066</v>
          </cell>
          <cell r="H962">
            <v>34296.9098489733</v>
          </cell>
          <cell r="I962">
            <v>33511.1122341653</v>
          </cell>
          <cell r="J962">
            <v>32314.7155292809</v>
          </cell>
          <cell r="K962">
            <v>31235.928903388</v>
          </cell>
          <cell r="L962">
            <v>30291.203199419</v>
          </cell>
          <cell r="M962">
            <v>29444.6218410928</v>
          </cell>
          <cell r="N962">
            <v>28264.0942805595</v>
          </cell>
          <cell r="O962">
            <v>36054.4078178623</v>
          </cell>
          <cell r="P962">
            <v>44177.1575546616</v>
          </cell>
          <cell r="Q962">
            <v>32670.1600690218</v>
          </cell>
          <cell r="R962">
            <v>20757.9319696721</v>
          </cell>
          <cell r="S962">
            <v>20254.4132851638</v>
          </cell>
          <cell r="T962">
            <v>19749.7890044658</v>
          </cell>
          <cell r="U962">
            <v>19462.4236741409</v>
          </cell>
          <cell r="V962">
            <v>18737.0899879223</v>
          </cell>
          <cell r="W962">
            <v>18228.9459013443</v>
          </cell>
          <cell r="X962">
            <v>17719.5574565147</v>
          </cell>
          <cell r="Y962">
            <v>17425.9427040835</v>
          </cell>
          <cell r="Z962">
            <v>16696.8970491883</v>
          </cell>
          <cell r="AA962">
            <v>16183.5470318312</v>
          </cell>
          <cell r="AB962">
            <v>15668.7964782992</v>
          </cell>
          <cell r="AC962">
            <v>15369.7999924859</v>
          </cell>
          <cell r="AD962">
            <v>14634.9244378867</v>
          </cell>
          <cell r="AE962">
            <v>-115.285952772771</v>
          </cell>
        </row>
        <row r="962">
          <cell r="CO962">
            <v>975511.319271921</v>
          </cell>
        </row>
        <row r="963">
          <cell r="A963">
            <v>-175978.192899735</v>
          </cell>
          <cell r="B963">
            <v>29219.8416810446</v>
          </cell>
          <cell r="C963">
            <v>63459.7642311648</v>
          </cell>
          <cell r="D963">
            <v>61219.0693185094</v>
          </cell>
          <cell r="E963">
            <v>46504.0122136652</v>
          </cell>
          <cell r="F963">
            <v>44258.4457255802</v>
          </cell>
          <cell r="G963">
            <v>41598.2915514582</v>
          </cell>
          <cell r="H963">
            <v>39345.5321182095</v>
          </cell>
          <cell r="I963">
            <v>38448.9177956333</v>
          </cell>
          <cell r="J963">
            <v>37132.4324369074</v>
          </cell>
          <cell r="K963">
            <v>35948.7390490377</v>
          </cell>
          <cell r="L963">
            <v>34887.0151748888</v>
          </cell>
          <cell r="M963">
            <v>33938.6484684886</v>
          </cell>
          <cell r="N963">
            <v>32643.6057509745</v>
          </cell>
          <cell r="O963">
            <v>39464.9884727739</v>
          </cell>
          <cell r="P963">
            <v>46654.0627136414</v>
          </cell>
          <cell r="Q963">
            <v>36227.3887868589</v>
          </cell>
          <cell r="R963">
            <v>25392.742141761</v>
          </cell>
          <cell r="S963">
            <v>24872.0744683969</v>
          </cell>
          <cell r="T963">
            <v>24352.0240071076</v>
          </cell>
          <cell r="U963">
            <v>24051.3156708732</v>
          </cell>
          <cell r="V963">
            <v>23313.849341693</v>
          </cell>
          <cell r="W963">
            <v>22795.7638534294</v>
          </cell>
          <cell r="X963">
            <v>22278.3730427937</v>
          </cell>
          <cell r="Y963">
            <v>21979.0479624564</v>
          </cell>
          <cell r="Z963">
            <v>21245.7594409305</v>
          </cell>
          <cell r="AA963">
            <v>20730.5802247466</v>
          </cell>
          <cell r="AB963">
            <v>20216.1828743528</v>
          </cell>
          <cell r="AC963">
            <v>19920.070263368</v>
          </cell>
          <cell r="AD963">
            <v>19189.8282985097</v>
          </cell>
          <cell r="AE963">
            <v>5841.85251408935</v>
          </cell>
        </row>
        <row r="963">
          <cell r="CO963">
            <v>879890.964498673</v>
          </cell>
        </row>
        <row r="964">
          <cell r="A964">
            <v>-179044.360457414</v>
          </cell>
          <cell r="B964">
            <v>29048.6327077771</v>
          </cell>
          <cell r="C964">
            <v>64820.1124439384</v>
          </cell>
          <cell r="D964">
            <v>60552.9626353862</v>
          </cell>
          <cell r="E964">
            <v>46518.1420845852</v>
          </cell>
          <cell r="F964">
            <v>44253.5939752287</v>
          </cell>
          <cell r="G964">
            <v>41563.3871424032</v>
          </cell>
          <cell r="H964">
            <v>39287.0471798293</v>
          </cell>
          <cell r="I964">
            <v>38387.9043914559</v>
          </cell>
          <cell r="J964">
            <v>37066.4865512394</v>
          </cell>
          <cell r="K964">
            <v>35877.5759127023</v>
          </cell>
          <cell r="L964">
            <v>34812.6831828959</v>
          </cell>
          <cell r="M964">
            <v>33860.6248975956</v>
          </cell>
          <cell r="N964">
            <v>32560.5385146423</v>
          </cell>
          <cell r="O964">
            <v>39515.7909844287</v>
          </cell>
          <cell r="P964">
            <v>46840.1795984408</v>
          </cell>
          <cell r="Q964">
            <v>36234.5946149931</v>
          </cell>
          <cell r="R964">
            <v>25218.4798118541</v>
          </cell>
          <cell r="S964">
            <v>24693.6043579397</v>
          </cell>
          <cell r="T964">
            <v>24169.2387906153</v>
          </cell>
          <cell r="U964">
            <v>23865.5579913345</v>
          </cell>
          <cell r="V964">
            <v>23122.0989610243</v>
          </cell>
          <cell r="W964">
            <v>22599.3566824139</v>
          </cell>
          <cell r="X964">
            <v>22077.1882856525</v>
          </cell>
          <cell r="Y964">
            <v>21774.3491801301</v>
          </cell>
          <cell r="Z964">
            <v>21034.6425199918</v>
          </cell>
          <cell r="AA964">
            <v>20514.3011489793</v>
          </cell>
          <cell r="AB964">
            <v>19994.6056870436</v>
          </cell>
          <cell r="AC964">
            <v>19694.3862604283</v>
          </cell>
          <cell r="AD964">
            <v>18957.2305808101</v>
          </cell>
          <cell r="AE964">
            <v>5379.87378568013</v>
          </cell>
        </row>
        <row r="964">
          <cell r="CO964">
            <v>895221.80228707</v>
          </cell>
        </row>
        <row r="965">
          <cell r="A965">
            <v>-198075.375764271</v>
          </cell>
          <cell r="B965">
            <v>19755.1728533844</v>
          </cell>
          <cell r="C965">
            <v>60577.4251288244</v>
          </cell>
          <cell r="D965">
            <v>56032.1935269915</v>
          </cell>
          <cell r="E965">
            <v>42034.9861621651</v>
          </cell>
          <cell r="F965">
            <v>39804.195025477</v>
          </cell>
          <cell r="G965">
            <v>37056.7589541672</v>
          </cell>
          <cell r="H965">
            <v>34758.392912713</v>
          </cell>
          <cell r="I965">
            <v>33956.1387195228</v>
          </cell>
          <cell r="J965">
            <v>32738.2697224517</v>
          </cell>
          <cell r="K965">
            <v>31639.2178112404</v>
          </cell>
          <cell r="L965">
            <v>30676.2887997224</v>
          </cell>
          <cell r="M965">
            <v>29812.3196327377</v>
          </cell>
          <cell r="N965">
            <v>28610.751868117</v>
          </cell>
          <cell r="O965">
            <v>36516.0508364157</v>
          </cell>
          <cell r="P965">
            <v>44760.0840752319</v>
          </cell>
          <cell r="Q965">
            <v>33075.6704001639</v>
          </cell>
          <cell r="R965">
            <v>20981.4787461542</v>
          </cell>
          <cell r="S965">
            <v>20469.0791880899</v>
          </cell>
          <cell r="T965">
            <v>19955.5865082188</v>
          </cell>
          <cell r="U965">
            <v>19661.8116197077</v>
          </cell>
          <cell r="V965">
            <v>18925.18962463</v>
          </cell>
          <cell r="W965">
            <v>18408.2168526607</v>
          </cell>
          <cell r="X965">
            <v>17890.0137624675</v>
          </cell>
          <cell r="Y965">
            <v>17589.9350613961</v>
          </cell>
          <cell r="Z965">
            <v>16849.7678819362</v>
          </cell>
          <cell r="AA965">
            <v>16327.6479174268</v>
          </cell>
          <cell r="AB965">
            <v>15804.1432189174</v>
          </cell>
          <cell r="AC965">
            <v>15498.6497483647</v>
          </cell>
          <cell r="AD965">
            <v>14752.8122055576</v>
          </cell>
          <cell r="AE965">
            <v>-222.964491214443</v>
          </cell>
        </row>
        <row r="965">
          <cell r="CO965">
            <v>990376.878821352</v>
          </cell>
        </row>
        <row r="966">
          <cell r="A966">
            <v>-178230.388625204</v>
          </cell>
          <cell r="B966">
            <v>30241.8070877639</v>
          </cell>
          <cell r="C966">
            <v>67571.0145510604</v>
          </cell>
          <cell r="D966">
            <v>65026.9713298868</v>
          </cell>
          <cell r="E966">
            <v>49626.2202619729</v>
          </cell>
          <cell r="F966">
            <v>47263.5215414025</v>
          </cell>
          <cell r="G966">
            <v>44493.2649973702</v>
          </cell>
          <cell r="H966">
            <v>42138.5393090186</v>
          </cell>
          <cell r="I966">
            <v>41163.4220264095</v>
          </cell>
          <cell r="J966">
            <v>39751.9752900794</v>
          </cell>
          <cell r="K966">
            <v>38481.2282441875</v>
          </cell>
          <cell r="L966">
            <v>37334.3698857553</v>
          </cell>
          <cell r="M966">
            <v>36307.7217373439</v>
          </cell>
          <cell r="N966">
            <v>34920.5907256673</v>
          </cell>
          <cell r="O966">
            <v>41759.1899707364</v>
          </cell>
          <cell r="P966">
            <v>48993.3437346646</v>
          </cell>
          <cell r="Q966">
            <v>38413.718946366</v>
          </cell>
          <cell r="R966">
            <v>27412.9261338587</v>
          </cell>
          <cell r="S966">
            <v>26862.8939257108</v>
          </cell>
          <cell r="T966">
            <v>26314.0379100748</v>
          </cell>
          <cell r="U966">
            <v>25991.8419658813</v>
          </cell>
          <cell r="V966">
            <v>25219.9966580129</v>
          </cell>
          <cell r="W966">
            <v>24674.8852006148</v>
          </cell>
          <cell r="X966">
            <v>24131.0975582509</v>
          </cell>
          <cell r="Y966">
            <v>23812.4633175598</v>
          </cell>
          <cell r="Z966">
            <v>23047.6537678639</v>
          </cell>
          <cell r="AA966">
            <v>22508.0806587864</v>
          </cell>
          <cell r="AB966">
            <v>21969.9975151929</v>
          </cell>
          <cell r="AC966">
            <v>21657.1052842097</v>
          </cell>
          <cell r="AD966">
            <v>20898.4812612846</v>
          </cell>
          <cell r="AE966">
            <v>7364.79606003093</v>
          </cell>
        </row>
        <row r="966">
          <cell r="CO966">
            <v>891151.94312602</v>
          </cell>
        </row>
        <row r="967">
          <cell r="A967">
            <v>-191349.104316684</v>
          </cell>
          <cell r="B967">
            <v>23579.2294192242</v>
          </cell>
          <cell r="C967">
            <v>63167.514272131</v>
          </cell>
          <cell r="D967">
            <v>61652.2702632535</v>
          </cell>
          <cell r="E967">
            <v>46909.0610033914</v>
          </cell>
          <cell r="F967">
            <v>44557.2556164274</v>
          </cell>
          <cell r="G967">
            <v>41736.9910694937</v>
          </cell>
          <cell r="H967">
            <v>39356.9297444184</v>
          </cell>
          <cell r="I967">
            <v>38439.4081900895</v>
          </cell>
          <cell r="J967">
            <v>37088.3860967662</v>
          </cell>
          <cell r="K967">
            <v>35869.6001719592</v>
          </cell>
          <cell r="L967">
            <v>34783.0970323717</v>
          </cell>
          <cell r="M967">
            <v>33808.1078762119</v>
          </cell>
          <cell r="N967">
            <v>32478.2883956259</v>
          </cell>
          <cell r="O967">
            <v>39962.0576219969</v>
          </cell>
          <cell r="P967">
            <v>47823.6389326468</v>
          </cell>
          <cell r="Q967">
            <v>36497.7585234674</v>
          </cell>
          <cell r="R967">
            <v>24749.8710035309</v>
          </cell>
          <cell r="S967">
            <v>24205.2875920888</v>
          </cell>
          <cell r="T967">
            <v>23660.8518647381</v>
          </cell>
          <cell r="U967">
            <v>23343.1690621216</v>
          </cell>
          <cell r="V967">
            <v>22572.4413173173</v>
          </cell>
          <cell r="W967">
            <v>22028.4757610271</v>
          </cell>
          <cell r="X967">
            <v>21484.676424483</v>
          </cell>
          <cell r="Y967">
            <v>21165.9386810044</v>
          </cell>
          <cell r="Z967">
            <v>20397.5965065995</v>
          </cell>
          <cell r="AA967">
            <v>19854.3263517262</v>
          </cell>
          <cell r="AB967">
            <v>19311.2432786413</v>
          </cell>
          <cell r="AC967">
            <v>18993.0647459203</v>
          </cell>
          <cell r="AD967">
            <v>18225.6609960249</v>
          </cell>
          <cell r="AE967">
            <v>3725.93257982479</v>
          </cell>
        </row>
        <row r="967">
          <cell r="CO967">
            <v>956745.521583419</v>
          </cell>
        </row>
        <row r="968">
          <cell r="A968">
            <v>-190822.10954295</v>
          </cell>
          <cell r="B968">
            <v>19558.1327046427</v>
          </cell>
          <cell r="C968">
            <v>60179.9370265231</v>
          </cell>
          <cell r="D968">
            <v>58518.0177484086</v>
          </cell>
          <cell r="E968">
            <v>41810.4196568689</v>
          </cell>
          <cell r="F968">
            <v>39630.8693992765</v>
          </cell>
          <cell r="G968">
            <v>36959.9323330592</v>
          </cell>
          <cell r="H968">
            <v>34722.5472092031</v>
          </cell>
          <cell r="I968">
            <v>33930.9821962648</v>
          </cell>
          <cell r="J968">
            <v>32730.3917507112</v>
          </cell>
          <cell r="K968">
            <v>31648.7934630766</v>
          </cell>
          <cell r="L968">
            <v>30698.4469676363</v>
          </cell>
          <cell r="M968">
            <v>29847.8523348585</v>
          </cell>
          <cell r="N968">
            <v>28663.6446435286</v>
          </cell>
          <cell r="O968">
            <v>36257.2463557136</v>
          </cell>
          <cell r="P968">
            <v>44184.5186813902</v>
          </cell>
          <cell r="Q968">
            <v>32924.6562890125</v>
          </cell>
          <cell r="R968">
            <v>21261.7600850249</v>
          </cell>
          <cell r="S968">
            <v>20760.9282131789</v>
          </cell>
          <cell r="T968">
            <v>20259.2179294602</v>
          </cell>
          <cell r="U968">
            <v>19973.6603863045</v>
          </cell>
          <cell r="V968">
            <v>19253.0559264088</v>
          </cell>
          <cell r="W968">
            <v>18748.5491069345</v>
          </cell>
          <cell r="X968">
            <v>18243.0536271586</v>
          </cell>
          <cell r="Y968">
            <v>17952.3151370699</v>
          </cell>
          <cell r="Z968">
            <v>17228.9771576713</v>
          </cell>
          <cell r="AA968">
            <v>16720.3341522652</v>
          </cell>
          <cell r="AB968">
            <v>16210.5784009794</v>
          </cell>
          <cell r="AC968">
            <v>15915.6453148682</v>
          </cell>
          <cell r="AD968">
            <v>15187.5941297921</v>
          </cell>
          <cell r="AE968">
            <v>755.494521201748</v>
          </cell>
        </row>
        <row r="968">
          <cell r="CO968">
            <v>954110.54771475</v>
          </cell>
        </row>
        <row r="969">
          <cell r="A969">
            <v>-212178.649312566</v>
          </cell>
          <cell r="B969">
            <v>9450.15265437189</v>
          </cell>
          <cell r="C969">
            <v>52420.5206990628</v>
          </cell>
          <cell r="D969">
            <v>52871.9789363589</v>
          </cell>
          <cell r="E969">
            <v>36752.9148201997</v>
          </cell>
          <cell r="F969">
            <v>34612.1260260026</v>
          </cell>
          <cell r="G969">
            <v>31877.7167830457</v>
          </cell>
          <cell r="H969">
            <v>29616.3355202235</v>
          </cell>
          <cell r="I969">
            <v>28934.1518209469</v>
          </cell>
          <cell r="J969">
            <v>27850.5420241395</v>
          </cell>
          <cell r="K969">
            <v>26870.4922026551</v>
          </cell>
          <cell r="L969">
            <v>26035.2748190867</v>
          </cell>
          <cell r="M969">
            <v>25284.1775875973</v>
          </cell>
          <cell r="N969">
            <v>24211.2804601573</v>
          </cell>
          <cell r="O969">
            <v>32871.712436291</v>
          </cell>
          <cell r="P969">
            <v>41831.4697105185</v>
          </cell>
          <cell r="Q969">
            <v>29361.1330274247</v>
          </cell>
          <cell r="R969">
            <v>16488.7027030745</v>
          </cell>
          <cell r="S969">
            <v>16002.0951750699</v>
          </cell>
          <cell r="T969">
            <v>15512.8049084825</v>
          </cell>
          <cell r="U969">
            <v>15238.5282779833</v>
          </cell>
          <cell r="V969">
            <v>14525.8518164639</v>
          </cell>
          <cell r="W969">
            <v>14028.0207108898</v>
          </cell>
          <cell r="X969">
            <v>13527.1701594057</v>
          </cell>
          <cell r="Y969">
            <v>13239.6719616136</v>
          </cell>
          <cell r="Z969">
            <v>12516.0456676968</v>
          </cell>
          <cell r="AA969">
            <v>12005.5823266885</v>
          </cell>
          <cell r="AB969">
            <v>11491.7205727071</v>
          </cell>
          <cell r="AC969">
            <v>11190.9862776585</v>
          </cell>
          <cell r="AD969">
            <v>10453.3909576967</v>
          </cell>
          <cell r="AE969">
            <v>-5547.86385796731</v>
          </cell>
        </row>
        <row r="969">
          <cell r="CO969">
            <v>1060893.24656283</v>
          </cell>
        </row>
        <row r="970">
          <cell r="A970">
            <v>-169269.06785622</v>
          </cell>
          <cell r="B970">
            <v>29407.0516787843</v>
          </cell>
          <cell r="C970">
            <v>64934.8414218072</v>
          </cell>
          <cell r="D970">
            <v>62766.7781398355</v>
          </cell>
          <cell r="E970">
            <v>47945.1363174422</v>
          </cell>
          <cell r="F970">
            <v>45692.2902234034</v>
          </cell>
          <cell r="G970">
            <v>43056.2534246595</v>
          </cell>
          <cell r="H970">
            <v>40815.0495167364</v>
          </cell>
          <cell r="I970">
            <v>39887.7107270955</v>
          </cell>
          <cell r="J970">
            <v>38538.8108734384</v>
          </cell>
          <cell r="K970">
            <v>37327.1657703258</v>
          </cell>
          <cell r="L970">
            <v>36233.2041667129</v>
          </cell>
          <cell r="M970">
            <v>35257.1669505477</v>
          </cell>
          <cell r="N970">
            <v>33931.3507580123</v>
          </cell>
          <cell r="O970">
            <v>40421.4399616941</v>
          </cell>
          <cell r="P970">
            <v>47288.7382307117</v>
          </cell>
          <cell r="Q970">
            <v>37243.3550219084</v>
          </cell>
          <cell r="R970">
            <v>26790.2408338591</v>
          </cell>
          <cell r="S970">
            <v>26266.3515249347</v>
          </cell>
          <cell r="T970">
            <v>25743.6159847609</v>
          </cell>
          <cell r="U970">
            <v>25440.2799215561</v>
          </cell>
          <cell r="V970">
            <v>24701.7457013072</v>
          </cell>
          <cell r="W970">
            <v>24182.6833304795</v>
          </cell>
          <cell r="X970">
            <v>23664.9195365455</v>
          </cell>
          <cell r="Y970">
            <v>23365.3704129213</v>
          </cell>
          <cell r="Z970">
            <v>22633.4446773043</v>
          </cell>
          <cell r="AA970">
            <v>22119.8150678301</v>
          </cell>
          <cell r="AB970">
            <v>21607.6470180899</v>
          </cell>
          <cell r="AC970">
            <v>21314.0100244992</v>
          </cell>
          <cell r="AD970">
            <v>20587.8723003838</v>
          </cell>
          <cell r="AE970">
            <v>7733.66160859826</v>
          </cell>
        </row>
        <row r="970">
          <cell r="CO970">
            <v>846345.3392811</v>
          </cell>
        </row>
        <row r="971">
          <cell r="A971">
            <v>-168928.112037899</v>
          </cell>
          <cell r="B971">
            <v>34153.8396829047</v>
          </cell>
          <cell r="C971">
            <v>66320.5862005199</v>
          </cell>
          <cell r="D971">
            <v>67137.3820258406</v>
          </cell>
          <cell r="E971">
            <v>51171.9191101069</v>
          </cell>
          <cell r="F971">
            <v>48814.1301059892</v>
          </cell>
          <cell r="G971">
            <v>46090.1111224992</v>
          </cell>
          <cell r="H971">
            <v>43763.7141137351</v>
          </cell>
          <cell r="I971">
            <v>42757.1407075126</v>
          </cell>
          <cell r="J971">
            <v>41314.0307938902</v>
          </cell>
          <cell r="K971">
            <v>40016.6281315468</v>
          </cell>
          <cell r="L971">
            <v>38837.1112758768</v>
          </cell>
          <cell r="M971">
            <v>37783.0849278516</v>
          </cell>
          <cell r="N971">
            <v>36366.136433368</v>
          </cell>
          <cell r="O971">
            <v>42757.1870139637</v>
          </cell>
          <cell r="P971">
            <v>49553.0915127262</v>
          </cell>
          <cell r="Q971">
            <v>39505.2615884377</v>
          </cell>
          <cell r="R971">
            <v>29038.2442227628</v>
          </cell>
          <cell r="S971">
            <v>28487.5651856044</v>
          </cell>
          <cell r="T971">
            <v>27938.7135495168</v>
          </cell>
          <cell r="U971">
            <v>27615.6809191641</v>
          </cell>
          <cell r="V971">
            <v>26846.7134133435</v>
          </cell>
          <cell r="W971">
            <v>26303.6795406447</v>
          </cell>
          <cell r="X971">
            <v>25762.7024239505</v>
          </cell>
          <cell r="Y971">
            <v>25446.1896657573</v>
          </cell>
          <cell r="Z971">
            <v>24687.1671203769</v>
          </cell>
          <cell r="AA971">
            <v>24152.7379476314</v>
          </cell>
          <cell r="AB971">
            <v>23620.6236718891</v>
          </cell>
          <cell r="AC971">
            <v>23313.1649503751</v>
          </cell>
          <cell r="AD971">
            <v>22563.6196824618</v>
          </cell>
          <cell r="AE971">
            <v>9717.04921241819</v>
          </cell>
        </row>
        <row r="971">
          <cell r="CO971">
            <v>844640.560189496</v>
          </cell>
        </row>
        <row r="972">
          <cell r="A972">
            <v>-188982.287751948</v>
          </cell>
          <cell r="B972">
            <v>23541.3234157935</v>
          </cell>
          <cell r="C972">
            <v>64027.2301520569</v>
          </cell>
          <cell r="D972">
            <v>61201.3064047898</v>
          </cell>
          <cell r="E972">
            <v>45600.181444676</v>
          </cell>
          <cell r="F972">
            <v>43306.0695755416</v>
          </cell>
          <cell r="G972">
            <v>40545.7202699288</v>
          </cell>
          <cell r="H972">
            <v>38219.1675421484</v>
          </cell>
          <cell r="I972">
            <v>37335.5673793842</v>
          </cell>
          <cell r="J972">
            <v>36026.4507855024</v>
          </cell>
          <cell r="K972">
            <v>34846.4045474602</v>
          </cell>
          <cell r="L972">
            <v>33796.8869922628</v>
          </cell>
          <cell r="M972">
            <v>32856.2682990932</v>
          </cell>
          <cell r="N972">
            <v>31567.2076883856</v>
          </cell>
          <cell r="O972">
            <v>38981.4748337422</v>
          </cell>
          <cell r="P972">
            <v>46761.2596284715</v>
          </cell>
          <cell r="Q972">
            <v>35582.4655960761</v>
          </cell>
          <cell r="R972">
            <v>23988.3587535607</v>
          </cell>
          <cell r="S972">
            <v>23457.9824236633</v>
          </cell>
          <cell r="T972">
            <v>22927.570585644</v>
          </cell>
          <cell r="U972">
            <v>22620.2342438958</v>
          </cell>
          <cell r="V972">
            <v>21866.6360923074</v>
          </cell>
          <cell r="W972">
            <v>21336.1112096723</v>
          </cell>
          <cell r="X972">
            <v>20805.5463623329</v>
          </cell>
          <cell r="Y972">
            <v>20496.4985447946</v>
          </cell>
          <cell r="Z972">
            <v>19744.2919418091</v>
          </cell>
          <cell r="AA972">
            <v>19213.5998617587</v>
          </cell>
          <cell r="AB972">
            <v>18682.8628010817</v>
          </cell>
          <cell r="AC972">
            <v>18373.5950638808</v>
          </cell>
          <cell r="AD972">
            <v>17621.2482996901</v>
          </cell>
          <cell r="AE972">
            <v>3305.76563081273</v>
          </cell>
        </row>
        <row r="972">
          <cell r="CO972">
            <v>944911.438759739</v>
          </cell>
        </row>
        <row r="973">
          <cell r="A973">
            <v>-214956.159278226</v>
          </cell>
          <cell r="B973">
            <v>13674.5928588311</v>
          </cell>
          <cell r="C973">
            <v>55708.429865406</v>
          </cell>
          <cell r="D973">
            <v>55067.4028355945</v>
          </cell>
          <cell r="E973">
            <v>40368.7112725522</v>
          </cell>
          <cell r="F973">
            <v>38091.2508650065</v>
          </cell>
          <cell r="G973">
            <v>35227.6962493569</v>
          </cell>
          <cell r="H973">
            <v>32846.9484048926</v>
          </cell>
          <cell r="I973">
            <v>32073.7308797582</v>
          </cell>
          <cell r="J973">
            <v>30879.8979069149</v>
          </cell>
          <cell r="K973">
            <v>29798.7650015361</v>
          </cell>
          <cell r="L973">
            <v>28864.8000854106</v>
          </cell>
          <cell r="M973">
            <v>28022.8610872228</v>
          </cell>
          <cell r="N973">
            <v>26843.0611931115</v>
          </cell>
          <cell r="O973">
            <v>35530.8419649234</v>
          </cell>
          <cell r="P973">
            <v>44550.2889143924</v>
          </cell>
          <cell r="Q973">
            <v>31892.9501759427</v>
          </cell>
          <cell r="R973">
            <v>18818.0981244015</v>
          </cell>
          <cell r="S973">
            <v>18297.2581344084</v>
          </cell>
          <cell r="T973">
            <v>17774.376670516</v>
          </cell>
          <cell r="U973">
            <v>17475.0562123419</v>
          </cell>
          <cell r="V973">
            <v>16722.2425068395</v>
          </cell>
          <cell r="W973">
            <v>16192.8617515221</v>
          </cell>
          <cell r="X973">
            <v>15661.1832993457</v>
          </cell>
          <cell r="Y973">
            <v>15351.1335689001</v>
          </cell>
          <cell r="Z973">
            <v>14590.6555128662</v>
          </cell>
          <cell r="AA973">
            <v>14051.6620509321</v>
          </cell>
          <cell r="AB973">
            <v>13510.0825109407</v>
          </cell>
          <cell r="AC973">
            <v>13189.6926496356</v>
          </cell>
          <cell r="AD973">
            <v>12418.8525399485</v>
          </cell>
          <cell r="AE973">
            <v>-3810.12891136182</v>
          </cell>
        </row>
        <row r="973">
          <cell r="CO973">
            <v>1074780.79639113</v>
          </cell>
        </row>
        <row r="974">
          <cell r="A974">
            <v>-203096.03929036</v>
          </cell>
          <cell r="B974">
            <v>14375.5807621658</v>
          </cell>
          <cell r="C974">
            <v>55311.7304727819</v>
          </cell>
          <cell r="D974">
            <v>53825.9647907888</v>
          </cell>
          <cell r="E974">
            <v>39578.168051865</v>
          </cell>
          <cell r="F974">
            <v>37398.5320678373</v>
          </cell>
          <cell r="G974">
            <v>34672.0398169001</v>
          </cell>
          <cell r="H974">
            <v>32402.5199426791</v>
          </cell>
          <cell r="I974">
            <v>31657.2079209591</v>
          </cell>
          <cell r="J974">
            <v>30504.0538453568</v>
          </cell>
          <cell r="K974">
            <v>29462.7818520524</v>
          </cell>
          <cell r="L974">
            <v>28560.6564968841</v>
          </cell>
          <cell r="M974">
            <v>27750.8675728423</v>
          </cell>
          <cell r="N974">
            <v>26611.4778999891</v>
          </cell>
          <cell r="O974">
            <v>34800.6245990434</v>
          </cell>
          <cell r="P974">
            <v>43309.5114481065</v>
          </cell>
          <cell r="Q974">
            <v>31349.3040469115</v>
          </cell>
          <cell r="R974">
            <v>18984.1506162385</v>
          </cell>
          <cell r="S974">
            <v>18485.7998217548</v>
          </cell>
          <cell r="T974">
            <v>17985.6718639003</v>
          </cell>
          <cell r="U974">
            <v>17702.4141544819</v>
          </cell>
          <cell r="V974">
            <v>16979.8695990278</v>
          </cell>
          <cell r="W974">
            <v>16474.083815883</v>
          </cell>
          <cell r="X974">
            <v>15966.2978197075</v>
          </cell>
          <cell r="Y974">
            <v>15673.7964009634</v>
          </cell>
          <cell r="Z974">
            <v>14944.4833625096</v>
          </cell>
          <cell r="AA974">
            <v>14430.3294341243</v>
          </cell>
          <cell r="AB974">
            <v>13913.9242483513</v>
          </cell>
          <cell r="AC974">
            <v>13612.6744906535</v>
          </cell>
          <cell r="AD974">
            <v>12874.0879276238</v>
          </cell>
          <cell r="AE974">
            <v>-2463.56136687977</v>
          </cell>
        </row>
        <row r="974">
          <cell r="CO974">
            <v>1015480.1964518</v>
          </cell>
        </row>
        <row r="975">
          <cell r="A975">
            <v>-194187.530744985</v>
          </cell>
          <cell r="B975">
            <v>21954.9414636518</v>
          </cell>
          <cell r="C975">
            <v>61545.5056073503</v>
          </cell>
          <cell r="D975">
            <v>60537.9861215732</v>
          </cell>
          <cell r="E975">
            <v>44434.7186154034</v>
          </cell>
          <cell r="F975">
            <v>42147.8255203771</v>
          </cell>
          <cell r="G975">
            <v>39370.1049694162</v>
          </cell>
          <cell r="H975">
            <v>37035.8755598223</v>
          </cell>
          <cell r="I975">
            <v>36177.2796598549</v>
          </cell>
          <cell r="J975">
            <v>34894.7022042671</v>
          </cell>
          <cell r="K975">
            <v>33737.6091089963</v>
          </cell>
          <cell r="L975">
            <v>32714.3636692852</v>
          </cell>
          <cell r="M975">
            <v>31796.363461995</v>
          </cell>
          <cell r="N975">
            <v>30532.5238298353</v>
          </cell>
          <cell r="O975">
            <v>38205.0583559311</v>
          </cell>
          <cell r="P975">
            <v>46235.3183648135</v>
          </cell>
          <cell r="Q975">
            <v>34761.0295724823</v>
          </cell>
          <cell r="R975">
            <v>22871.4127048523</v>
          </cell>
          <cell r="S975">
            <v>22343.9358494839</v>
          </cell>
          <cell r="T975">
            <v>21815.997491147</v>
          </cell>
          <cell r="U975">
            <v>21510.9937405799</v>
          </cell>
          <cell r="V975">
            <v>20758.6804698584</v>
          </cell>
          <cell r="W975">
            <v>20229.2728582101</v>
          </cell>
          <cell r="X975">
            <v>19699.3458209049</v>
          </cell>
          <cell r="Y975">
            <v>19390.7264880236</v>
          </cell>
          <cell r="Z975">
            <v>18637.8706707617</v>
          </cell>
          <cell r="AA975">
            <v>18106.2899759106</v>
          </cell>
          <cell r="AB975">
            <v>17574.1246629064</v>
          </cell>
          <cell r="AC975">
            <v>17263.1457537088</v>
          </cell>
          <cell r="AD975">
            <v>16507.9695021042</v>
          </cell>
          <cell r="AE975">
            <v>1809.66369788589</v>
          </cell>
        </row>
        <row r="975">
          <cell r="CO975">
            <v>970937.653724926</v>
          </cell>
        </row>
        <row r="976">
          <cell r="A976">
            <v>-178967.173543592</v>
          </cell>
          <cell r="B976">
            <v>27681.1814779925</v>
          </cell>
          <cell r="C976">
            <v>62945.6700726507</v>
          </cell>
          <cell r="D976">
            <v>62757.2170309196</v>
          </cell>
          <cell r="E976">
            <v>46654.0443859315</v>
          </cell>
          <cell r="F976">
            <v>44385.4557391044</v>
          </cell>
          <cell r="G976">
            <v>41692.1509633573</v>
          </cell>
          <cell r="H976">
            <v>39412.6982240029</v>
          </cell>
          <cell r="I976">
            <v>38510.2629919994</v>
          </cell>
          <cell r="J976">
            <v>37184.9698800621</v>
          </cell>
          <cell r="K976">
            <v>35992.5465537145</v>
          </cell>
          <cell r="L976">
            <v>34924.107722874</v>
          </cell>
          <cell r="M976">
            <v>33968.8333826908</v>
          </cell>
          <cell r="N976">
            <v>32665.0039069575</v>
          </cell>
          <cell r="O976">
            <v>39613.3345835792</v>
          </cell>
          <cell r="P976">
            <v>46931.9386145196</v>
          </cell>
          <cell r="Q976">
            <v>36329.9145318674</v>
          </cell>
          <cell r="R976">
            <v>25316.9294610918</v>
          </cell>
          <cell r="S976">
            <v>24791.0094795308</v>
          </cell>
          <cell r="T976">
            <v>24265.6300143901</v>
          </cell>
          <cell r="U976">
            <v>23961.1787662324</v>
          </cell>
          <cell r="V976">
            <v>23216.5579818043</v>
          </cell>
          <cell r="W976">
            <v>22692.8993193327</v>
          </cell>
          <cell r="X976">
            <v>22169.849012854</v>
          </cell>
          <cell r="Y976">
            <v>21866.3658977836</v>
          </cell>
          <cell r="Z976">
            <v>21125.6470181146</v>
          </cell>
          <cell r="AA976">
            <v>20604.5334902003</v>
          </cell>
          <cell r="AB976">
            <v>20084.1046723156</v>
          </cell>
          <cell r="AC976">
            <v>19783.3859860815</v>
          </cell>
          <cell r="AD976">
            <v>19045.3839480774</v>
          </cell>
          <cell r="AE976">
            <v>5473.04743396567</v>
          </cell>
        </row>
        <row r="976">
          <cell r="CO976">
            <v>894835.867717962</v>
          </cell>
        </row>
        <row r="977">
          <cell r="A977">
            <v>-176184.973998848</v>
          </cell>
          <cell r="B977">
            <v>29033.8033508115</v>
          </cell>
          <cell r="C977">
            <v>66014.0924711716</v>
          </cell>
          <cell r="D977">
            <v>61815.9132452177</v>
          </cell>
          <cell r="E977">
            <v>47043.1526834915</v>
          </cell>
          <cell r="F977">
            <v>44778.4595440305</v>
          </cell>
          <cell r="G977">
            <v>42101.0543241424</v>
          </cell>
          <cell r="H977">
            <v>39832.0652593731</v>
          </cell>
          <cell r="I977">
            <v>38922.0246217203</v>
          </cell>
          <cell r="J977">
            <v>37589.4097537142</v>
          </cell>
          <cell r="K977">
            <v>36390.971459595</v>
          </cell>
          <cell r="L977">
            <v>35314.7125204788</v>
          </cell>
          <cell r="M977">
            <v>34353.0271281211</v>
          </cell>
          <cell r="N977">
            <v>33042.3584242628</v>
          </cell>
          <cell r="O977">
            <v>39858.740517567</v>
          </cell>
          <cell r="P977">
            <v>47047.5469111217</v>
          </cell>
          <cell r="Q977">
            <v>36605.0828208739</v>
          </cell>
          <cell r="R977">
            <v>25752.5162932214</v>
          </cell>
          <cell r="S977">
            <v>25227.0208249983</v>
          </cell>
          <cell r="T977">
            <v>24702.2456401774</v>
          </cell>
          <cell r="U977">
            <v>24397.9981942457</v>
          </cell>
          <cell r="V977">
            <v>23654.9432030061</v>
          </cell>
          <cell r="W977">
            <v>23132.4611318726</v>
          </cell>
          <cell r="X977">
            <v>22610.7897460542</v>
          </cell>
          <cell r="Y977">
            <v>22308.3345915861</v>
          </cell>
          <cell r="Z977">
            <v>21569.9770422169</v>
          </cell>
          <cell r="AA977">
            <v>21050.8865760559</v>
          </cell>
          <cell r="AB977">
            <v>20532.7085433591</v>
          </cell>
          <cell r="AC977">
            <v>20233.9386679711</v>
          </cell>
          <cell r="AD977">
            <v>19499.200091564</v>
          </cell>
          <cell r="AE977">
            <v>6132.77643383543</v>
          </cell>
        </row>
        <row r="977">
          <cell r="CO977">
            <v>880924.869994241</v>
          </cell>
        </row>
        <row r="978">
          <cell r="A978">
            <v>-196789.120107706</v>
          </cell>
          <cell r="B978">
            <v>19474.4627503317</v>
          </cell>
          <cell r="C978">
            <v>58611.6887324882</v>
          </cell>
          <cell r="D978">
            <v>55579.9512573848</v>
          </cell>
          <cell r="E978">
            <v>41036.986121638</v>
          </cell>
          <cell r="F978">
            <v>38847.0553320858</v>
          </cell>
          <cell r="G978">
            <v>36140.2901889634</v>
          </cell>
          <cell r="H978">
            <v>33878.8017733207</v>
          </cell>
          <cell r="I978">
            <v>33102.0434540903</v>
          </cell>
          <cell r="J978">
            <v>31915.3629140457</v>
          </cell>
          <cell r="K978">
            <v>30845.031199539</v>
          </cell>
          <cell r="L978">
            <v>29909.8309183502</v>
          </cell>
          <cell r="M978">
            <v>29071.5025588001</v>
          </cell>
          <cell r="N978">
            <v>27900.2278976965</v>
          </cell>
          <cell r="O978">
            <v>35775.2285927643</v>
          </cell>
          <cell r="P978">
            <v>43979.8129158789</v>
          </cell>
          <cell r="Q978">
            <v>32377.3178746656</v>
          </cell>
          <cell r="R978">
            <v>20369.7255058572</v>
          </cell>
          <cell r="S978">
            <v>19867.4673741211</v>
          </cell>
          <cell r="T978">
            <v>19363.9578039572</v>
          </cell>
          <cell r="U978">
            <v>19077.5841870132</v>
          </cell>
          <cell r="V978">
            <v>18353.0330494397</v>
          </cell>
          <cell r="W978">
            <v>17845.5393661078</v>
          </cell>
          <cell r="X978">
            <v>17336.6371778002</v>
          </cell>
          <cell r="Y978">
            <v>17043.3656096822</v>
          </cell>
          <cell r="Z978">
            <v>16314.436998006</v>
          </cell>
          <cell r="AA978">
            <v>15801.0506552277</v>
          </cell>
          <cell r="AB978">
            <v>15286.0790276904</v>
          </cell>
          <cell r="AC978">
            <v>14986.6961146232</v>
          </cell>
          <cell r="AD978">
            <v>14251.1882574108</v>
          </cell>
          <cell r="AE978">
            <v>-622.87276465417</v>
          </cell>
        </row>
        <row r="978">
          <cell r="CO978">
            <v>983945.600538529</v>
          </cell>
        </row>
        <row r="979">
          <cell r="A979">
            <v>-179852.724983744</v>
          </cell>
          <cell r="B979">
            <v>28643.4346131995</v>
          </cell>
          <cell r="C979">
            <v>63851.4210854178</v>
          </cell>
          <cell r="D979">
            <v>64248.3017030069</v>
          </cell>
          <cell r="E979">
            <v>48249.5755963274</v>
          </cell>
          <cell r="F979">
            <v>45922.731596364</v>
          </cell>
          <cell r="G979">
            <v>43175.7280837509</v>
          </cell>
          <cell r="H979">
            <v>40846.1755370698</v>
          </cell>
          <cell r="I979">
            <v>39903.8119278542</v>
          </cell>
          <cell r="J979">
            <v>38530.382046471</v>
          </cell>
          <cell r="K979">
            <v>37293.8908424043</v>
          </cell>
          <cell r="L979">
            <v>36182.187754532</v>
          </cell>
          <cell r="M979">
            <v>35187.1993303373</v>
          </cell>
          <cell r="N979">
            <v>33836.7120914051</v>
          </cell>
          <cell r="O979">
            <v>40782.2224075191</v>
          </cell>
          <cell r="P979">
            <v>48112.1303098516</v>
          </cell>
          <cell r="Q979">
            <v>37447.4207729652</v>
          </cell>
          <cell r="R979">
            <v>26365.2239687747</v>
          </cell>
          <cell r="S979">
            <v>25824.651792924</v>
          </cell>
          <cell r="T979">
            <v>25284.9153271466</v>
          </cell>
          <cell r="U979">
            <v>24969.7330243278</v>
          </cell>
          <cell r="V979">
            <v>24208.0505631601</v>
          </cell>
          <cell r="W979">
            <v>23670.9746865367</v>
          </cell>
          <cell r="X979">
            <v>23134.8394089635</v>
          </cell>
          <cell r="Y979">
            <v>22821.7863691016</v>
          </cell>
          <cell r="Z979">
            <v>22065.504369393</v>
          </cell>
          <cell r="AA979">
            <v>21532.3636083522</v>
          </cell>
          <cell r="AB979">
            <v>21000.2814998293</v>
          </cell>
          <cell r="AC979">
            <v>20691.3380230289</v>
          </cell>
          <cell r="AD979">
            <v>19939.4212314258</v>
          </cell>
          <cell r="AE979">
            <v>6292.02869994924</v>
          </cell>
        </row>
        <row r="979">
          <cell r="CO979">
            <v>899263.624918719</v>
          </cell>
        </row>
        <row r="980">
          <cell r="A980">
            <v>-218440.817666923</v>
          </cell>
          <cell r="B980">
            <v>9831.77147742201</v>
          </cell>
          <cell r="C980">
            <v>56028.5849331562</v>
          </cell>
          <cell r="D980">
            <v>53195.1218739946</v>
          </cell>
          <cell r="E980">
            <v>37633.1951242319</v>
          </cell>
          <cell r="F980">
            <v>35425.4057930889</v>
          </cell>
          <cell r="G980">
            <v>32605.5335656452</v>
          </cell>
          <cell r="H980">
            <v>30272.8330115983</v>
          </cell>
          <cell r="I980">
            <v>29564.5144111476</v>
          </cell>
          <cell r="J980">
            <v>28445.8398714205</v>
          </cell>
          <cell r="K980">
            <v>27432.3645591754</v>
          </cell>
          <cell r="L980">
            <v>26568.018639793</v>
          </cell>
          <cell r="M980">
            <v>25788.7053947236</v>
          </cell>
          <cell r="N980">
            <v>24681.324893004</v>
          </cell>
          <cell r="O980">
            <v>33592.9711900548</v>
          </cell>
          <cell r="P980">
            <v>42814.2264221582</v>
          </cell>
          <cell r="Q980">
            <v>29972.5996644411</v>
          </cell>
          <cell r="R980">
            <v>16720.5603507225</v>
          </cell>
          <cell r="S980">
            <v>16218.1703619088</v>
          </cell>
          <cell r="T980">
            <v>15713.0529502621</v>
          </cell>
          <cell r="U980">
            <v>15427.4237279681</v>
          </cell>
          <cell r="V980">
            <v>14694.3061130483</v>
          </cell>
          <cell r="W980">
            <v>14180.5056044293</v>
          </cell>
          <cell r="X980">
            <v>13663.6353573829</v>
          </cell>
          <cell r="Y980">
            <v>13364.3833928308</v>
          </cell>
          <cell r="Z980">
            <v>12620.3145166323</v>
          </cell>
          <cell r="AA980">
            <v>12093.6713674456</v>
          </cell>
          <cell r="AB980">
            <v>11563.5732006146</v>
          </cell>
          <cell r="AC980">
            <v>11250.6856954588</v>
          </cell>
          <cell r="AD980">
            <v>10492.5941023862</v>
          </cell>
          <cell r="AE980">
            <v>-5981.84765914192</v>
          </cell>
        </row>
        <row r="980">
          <cell r="CO980">
            <v>1092204.08833461</v>
          </cell>
        </row>
        <row r="981">
          <cell r="A981">
            <v>-193284.600087669</v>
          </cell>
          <cell r="B981">
            <v>22288.3181929844</v>
          </cell>
          <cell r="C981">
            <v>61576.3753252502</v>
          </cell>
          <cell r="D981">
            <v>61500.3645801515</v>
          </cell>
          <cell r="E981">
            <v>43213.5836582117</v>
          </cell>
          <cell r="F981">
            <v>40972.6357033689</v>
          </cell>
          <cell r="G981">
            <v>38238.1910030659</v>
          </cell>
          <cell r="H981">
            <v>35944.0088348839</v>
          </cell>
          <cell r="I981">
            <v>35116.1321265201</v>
          </cell>
          <cell r="J981">
            <v>33870.7277798238</v>
          </cell>
          <cell r="K981">
            <v>32747.7172994266</v>
          </cell>
          <cell r="L981">
            <v>31757.7891319171</v>
          </cell>
          <cell r="M981">
            <v>30870.4298843117</v>
          </cell>
          <cell r="N981">
            <v>29642.6405586655</v>
          </cell>
          <cell r="O981">
            <v>37307.4753175693</v>
          </cell>
          <cell r="P981">
            <v>45319.1284668703</v>
          </cell>
          <cell r="Q981">
            <v>33905.9476803076</v>
          </cell>
          <cell r="R981">
            <v>22082.617703729</v>
          </cell>
          <cell r="S981">
            <v>21566.6551148772</v>
          </cell>
          <cell r="T981">
            <v>21050.0131920669</v>
          </cell>
          <cell r="U981">
            <v>20753.4342792357</v>
          </cell>
          <cell r="V981">
            <v>20014.6092130958</v>
          </cell>
          <cell r="W981">
            <v>19495.8045443536</v>
          </cell>
          <cell r="X981">
            <v>18976.2352792564</v>
          </cell>
          <cell r="Y981">
            <v>18675.1927478144</v>
          </cell>
          <cell r="Z981">
            <v>17934.7105202974</v>
          </cell>
          <cell r="AA981">
            <v>17412.7070656</v>
          </cell>
          <cell r="AB981">
            <v>16889.8430509689</v>
          </cell>
          <cell r="AC981">
            <v>16585.4559715257</v>
          </cell>
          <cell r="AD981">
            <v>15841.4293002094</v>
          </cell>
          <cell r="AE981">
            <v>1217.40718043996</v>
          </cell>
        </row>
        <row r="981">
          <cell r="CO981">
            <v>966423.000438346</v>
          </cell>
        </row>
        <row r="982">
          <cell r="A982">
            <v>-164719.456384734</v>
          </cell>
          <cell r="B982">
            <v>32115.7607933722</v>
          </cell>
          <cell r="C982">
            <v>64903.2655886329</v>
          </cell>
          <cell r="D982">
            <v>61382.5828505458</v>
          </cell>
          <cell r="E982">
            <v>48042.8254502337</v>
          </cell>
          <cell r="F982">
            <v>45814.2098256568</v>
          </cell>
          <cell r="G982">
            <v>43219.4089456401</v>
          </cell>
          <cell r="H982">
            <v>41009.9665052203</v>
          </cell>
          <cell r="I982">
            <v>40083.4569501868</v>
          </cell>
          <cell r="J982">
            <v>38738.3932008185</v>
          </cell>
          <cell r="K982">
            <v>37531.3162455074</v>
          </cell>
          <cell r="L982">
            <v>36438.8991672338</v>
          </cell>
          <cell r="M982">
            <v>35465.4580480229</v>
          </cell>
          <cell r="N982">
            <v>34143.7556014354</v>
          </cell>
          <cell r="O982">
            <v>40432.114529886</v>
          </cell>
          <cell r="P982">
            <v>47096.5609391292</v>
          </cell>
          <cell r="Q982">
            <v>37315.8266847318</v>
          </cell>
          <cell r="R982">
            <v>27130.7241821601</v>
          </cell>
          <cell r="S982">
            <v>26612.076592853</v>
          </cell>
          <cell r="T982">
            <v>26094.7663430668</v>
          </cell>
          <cell r="U982">
            <v>25795.1047738459</v>
          </cell>
          <cell r="V982">
            <v>25064.3195464055</v>
          </cell>
          <cell r="W982">
            <v>24551.2668868263</v>
          </cell>
          <cell r="X982">
            <v>24039.7194146599</v>
          </cell>
          <cell r="Y982">
            <v>23744.7465936247</v>
          </cell>
          <cell r="Z982">
            <v>23021.3220097237</v>
          </cell>
          <cell r="AA982">
            <v>22514.5664928446</v>
          </cell>
          <cell r="AB982">
            <v>22009.5050776594</v>
          </cell>
          <cell r="AC982">
            <v>21721.4370304535</v>
          </cell>
          <cell r="AD982">
            <v>21004.6693692649</v>
          </cell>
          <cell r="AE982">
            <v>8490.15994114375</v>
          </cell>
        </row>
        <row r="982">
          <cell r="CO982">
            <v>823597.281923668</v>
          </cell>
        </row>
        <row r="983">
          <cell r="A983">
            <v>-214114.754422151</v>
          </cell>
          <cell r="B983">
            <v>12033.3045922474</v>
          </cell>
          <cell r="C983">
            <v>56940.9556569124</v>
          </cell>
          <cell r="D983">
            <v>55219.6348282968</v>
          </cell>
          <cell r="E983">
            <v>39285.8562144258</v>
          </cell>
          <cell r="F983">
            <v>37049.3840404366</v>
          </cell>
          <cell r="G983">
            <v>34224.5985820856</v>
          </cell>
          <cell r="H983">
            <v>31879.6711388252</v>
          </cell>
          <cell r="I983">
            <v>31133.7231577436</v>
          </cell>
          <cell r="J983">
            <v>29972.9138532885</v>
          </cell>
          <cell r="K983">
            <v>28922.0683576492</v>
          </cell>
          <cell r="L983">
            <v>28017.6849958747</v>
          </cell>
          <cell r="M983">
            <v>27202.9616806084</v>
          </cell>
          <cell r="N983">
            <v>26055.1914521291</v>
          </cell>
          <cell r="O983">
            <v>34734.3615868128</v>
          </cell>
          <cell r="P983">
            <v>43735.5083437385</v>
          </cell>
          <cell r="Q983">
            <v>31134.7325866119</v>
          </cell>
          <cell r="R983">
            <v>18121.0692285148</v>
          </cell>
          <cell r="S983">
            <v>17610.4939410031</v>
          </cell>
          <cell r="T983">
            <v>17097.6854793557</v>
          </cell>
          <cell r="U983">
            <v>16805.87415254</v>
          </cell>
          <cell r="V983">
            <v>16065.0990429009</v>
          </cell>
          <cell r="W983">
            <v>15545.1809877794</v>
          </cell>
          <cell r="X983">
            <v>15022.749475494</v>
          </cell>
          <cell r="Y983">
            <v>14719.4642184624</v>
          </cell>
          <cell r="Z983">
            <v>13970.04220246</v>
          </cell>
          <cell r="AA983">
            <v>13439.608780084</v>
          </cell>
          <cell r="AB983">
            <v>12906.3464395263</v>
          </cell>
          <cell r="AC983">
            <v>12591.8556684981</v>
          </cell>
          <cell r="AD983">
            <v>11830.992987658</v>
          </cell>
          <cell r="AE983">
            <v>-4329.07126305015</v>
          </cell>
        </row>
        <row r="983">
          <cell r="CO983">
            <v>1070573.77211075</v>
          </cell>
        </row>
        <row r="984">
          <cell r="A984">
            <v>-193845.72816456</v>
          </cell>
          <cell r="B984">
            <v>19787.7778890167</v>
          </cell>
          <cell r="C984">
            <v>58772.4074310333</v>
          </cell>
          <cell r="D984">
            <v>57357.473832835</v>
          </cell>
          <cell r="E984">
            <v>42843.6666338023</v>
          </cell>
          <cell r="F984">
            <v>40611.5972831021</v>
          </cell>
          <cell r="G984">
            <v>37882.1901569117</v>
          </cell>
          <cell r="H984">
            <v>35593.8251436799</v>
          </cell>
          <cell r="I984">
            <v>34774.6606199318</v>
          </cell>
          <cell r="J984">
            <v>33539.2872910475</v>
          </cell>
          <cell r="K984">
            <v>32425.2840778545</v>
          </cell>
          <cell r="L984">
            <v>31444.688421276</v>
          </cell>
          <cell r="M984">
            <v>30565.6997148256</v>
          </cell>
          <cell r="N984">
            <v>29347.567359799</v>
          </cell>
          <cell r="O984">
            <v>37046.6110347785</v>
          </cell>
          <cell r="P984">
            <v>45089.529145208</v>
          </cell>
          <cell r="Q984">
            <v>33646.184372133</v>
          </cell>
          <cell r="R984">
            <v>21793.5771539532</v>
          </cell>
          <cell r="S984">
            <v>21279.9896300099</v>
          </cell>
          <cell r="T984">
            <v>20765.626781018</v>
          </cell>
          <cell r="U984">
            <v>20470.8147112723</v>
          </cell>
          <cell r="V984">
            <v>19734.4813710905</v>
          </cell>
          <cell r="W984">
            <v>19217.6501763406</v>
          </cell>
          <cell r="X984">
            <v>18699.9463464181</v>
          </cell>
          <cell r="Y984">
            <v>18400.2631585966</v>
          </cell>
          <cell r="Z984">
            <v>17661.8152794628</v>
          </cell>
          <cell r="AA984">
            <v>17141.3333046435</v>
          </cell>
          <cell r="AB984">
            <v>16619.8691712495</v>
          </cell>
          <cell r="AC984">
            <v>16316.3780287752</v>
          </cell>
          <cell r="AD984">
            <v>15573.8756857656</v>
          </cell>
          <cell r="AE984">
            <v>909.936944788751</v>
          </cell>
        </row>
        <row r="984">
          <cell r="CO984">
            <v>969228.6408228</v>
          </cell>
        </row>
        <row r="985">
          <cell r="A985">
            <v>-201247.988397111</v>
          </cell>
          <cell r="B985">
            <v>17290.70834835</v>
          </cell>
          <cell r="C985">
            <v>56735.4043787535</v>
          </cell>
          <cell r="D985">
            <v>56652.9209326408</v>
          </cell>
          <cell r="E985">
            <v>40052.355169659</v>
          </cell>
          <cell r="F985">
            <v>37868.1531894348</v>
          </cell>
          <cell r="G985">
            <v>35146.1196103685</v>
          </cell>
          <cell r="H985">
            <v>32877.6821371648</v>
          </cell>
          <cell r="I985">
            <v>32122.0048807588</v>
          </cell>
          <cell r="J985">
            <v>30957.6554280956</v>
          </cell>
          <cell r="K985">
            <v>29906.6187780332</v>
          </cell>
          <cell r="L985">
            <v>28993.5584571943</v>
          </cell>
          <cell r="M985">
            <v>28174.2722202898</v>
          </cell>
          <cell r="N985">
            <v>27024.212521344</v>
          </cell>
          <cell r="O985">
            <v>35120.0903257448</v>
          </cell>
          <cell r="P985">
            <v>43538.9950485178</v>
          </cell>
          <cell r="Q985">
            <v>31683.2810228509</v>
          </cell>
          <cell r="R985">
            <v>19422.4067064747</v>
          </cell>
          <cell r="S985">
            <v>18922.5164785623</v>
          </cell>
          <cell r="T985">
            <v>18421.0127119193</v>
          </cell>
          <cell r="U985">
            <v>18136.5521228688</v>
          </cell>
          <cell r="V985">
            <v>17412.9694856082</v>
          </cell>
          <cell r="W985">
            <v>16906.3288134963</v>
          </cell>
          <cell r="X985">
            <v>16397.8720893276</v>
          </cell>
          <cell r="Y985">
            <v>16104.8938269229</v>
          </cell>
          <cell r="Z985">
            <v>15375.2909241262</v>
          </cell>
          <cell r="AA985">
            <v>14861.0525675962</v>
          </cell>
          <cell r="AB985">
            <v>14344.7702284769</v>
          </cell>
          <cell r="AC985">
            <v>14043.8608376455</v>
          </cell>
          <cell r="AD985">
            <v>13305.8264849754</v>
          </cell>
          <cell r="AE985">
            <v>-1896.24095349302</v>
          </cell>
        </row>
        <row r="985">
          <cell r="CO985">
            <v>1006239.94198555</v>
          </cell>
        </row>
        <row r="986">
          <cell r="A986">
            <v>-200347.697799509</v>
          </cell>
          <cell r="B986">
            <v>17357.3175308081</v>
          </cell>
          <cell r="C986">
            <v>57667.965292217</v>
          </cell>
          <cell r="D986">
            <v>57339.3167035441</v>
          </cell>
          <cell r="E986">
            <v>41808.1843866217</v>
          </cell>
          <cell r="F986">
            <v>39571.1941515461</v>
          </cell>
          <cell r="G986">
            <v>36808.1982131609</v>
          </cell>
          <cell r="H986">
            <v>34498.8108848262</v>
          </cell>
          <cell r="I986">
            <v>33700.5270049378</v>
          </cell>
          <cell r="J986">
            <v>32485.9670098112</v>
          </cell>
          <cell r="K986">
            <v>31389.3941559546</v>
          </cell>
          <cell r="L986">
            <v>30430.4306474856</v>
          </cell>
          <cell r="M986">
            <v>29569.4877831346</v>
          </cell>
          <cell r="N986">
            <v>28370.921326205</v>
          </cell>
          <cell r="O986">
            <v>36381.6154441192</v>
          </cell>
          <cell r="P986">
            <v>44730.0708253503</v>
          </cell>
          <cell r="Q986">
            <v>32914.7090533565</v>
          </cell>
          <cell r="R986">
            <v>20688.5371576408</v>
          </cell>
          <cell r="S986">
            <v>20175.0225794411</v>
          </cell>
          <cell r="T986">
            <v>19660.2867084316</v>
          </cell>
          <cell r="U986">
            <v>19365.7808677591</v>
          </cell>
          <cell r="V986">
            <v>18627.0034336836</v>
          </cell>
          <cell r="W986">
            <v>18108.3794219108</v>
          </cell>
          <cell r="X986">
            <v>17588.3808343212</v>
          </cell>
          <cell r="Y986">
            <v>17286.9733965462</v>
          </cell>
          <cell r="Z986">
            <v>16544.0937454758</v>
          </cell>
          <cell r="AA986">
            <v>16019.7190212025</v>
          </cell>
          <cell r="AB986">
            <v>15493.7971997375</v>
          </cell>
          <cell r="AC986">
            <v>15186.3096033224</v>
          </cell>
          <cell r="AD986">
            <v>14437.1252211817</v>
          </cell>
          <cell r="AE986">
            <v>-707.331489316544</v>
          </cell>
        </row>
        <row r="986">
          <cell r="CO986">
            <v>1001738.48899754</v>
          </cell>
        </row>
        <row r="987">
          <cell r="A987">
            <v>-167040.433911004</v>
          </cell>
          <cell r="B987">
            <v>32929.3715816892</v>
          </cell>
          <cell r="C987">
            <v>66783.5826992953</v>
          </cell>
          <cell r="D987">
            <v>64823.7641085159</v>
          </cell>
          <cell r="E987">
            <v>48689.2754044657</v>
          </cell>
          <cell r="F987">
            <v>46425.2094914436</v>
          </cell>
          <cell r="G987">
            <v>43789.675558945</v>
          </cell>
          <cell r="H987">
            <v>41545.0902110592</v>
          </cell>
          <cell r="I987">
            <v>40601.007794603</v>
          </cell>
          <cell r="J987">
            <v>39233.5496992935</v>
          </cell>
          <cell r="K987">
            <v>38005.5211384523</v>
          </cell>
          <cell r="L987">
            <v>36893.7877116618</v>
          </cell>
          <cell r="M987">
            <v>35902.1130975881</v>
          </cell>
          <cell r="N987">
            <v>34558.5358056519</v>
          </cell>
          <cell r="O987">
            <v>40931.6572881899</v>
          </cell>
          <cell r="P987">
            <v>47687.4354680314</v>
          </cell>
          <cell r="Q987">
            <v>37766.8723646807</v>
          </cell>
          <cell r="R987">
            <v>27437.6932828859</v>
          </cell>
          <cell r="S987">
            <v>26910.4927585644</v>
          </cell>
          <cell r="T987">
            <v>26384.6786392668</v>
          </cell>
          <cell r="U987">
            <v>26078.8231207817</v>
          </cell>
          <cell r="V987">
            <v>25337.3772321106</v>
          </cell>
          <cell r="W987">
            <v>24815.9769092799</v>
          </cell>
          <cell r="X987">
            <v>24296.1369975177</v>
          </cell>
          <cell r="Y987">
            <v>23995.0866167229</v>
          </cell>
          <cell r="Z987">
            <v>23261.3270608974</v>
          </cell>
          <cell r="AA987">
            <v>22746.4549159443</v>
          </cell>
          <cell r="AB987">
            <v>22233.3390273961</v>
          </cell>
          <cell r="AC987">
            <v>21939.3504487077</v>
          </cell>
          <cell r="AD987">
            <v>21212.5883509138</v>
          </cell>
          <cell r="AE987">
            <v>8520.92734806871</v>
          </cell>
        </row>
        <row r="987">
          <cell r="CO987">
            <v>835202.169555018</v>
          </cell>
        </row>
        <row r="988">
          <cell r="A988">
            <v>-179394.206500938</v>
          </cell>
          <cell r="B988">
            <v>25567.3154630413</v>
          </cell>
          <cell r="C988">
            <v>62516.5691787671</v>
          </cell>
          <cell r="D988">
            <v>61317.6438071949</v>
          </cell>
          <cell r="E988">
            <v>46113.2480742782</v>
          </cell>
          <cell r="F988">
            <v>43860.0141112817</v>
          </cell>
          <cell r="G988">
            <v>41177.877596894</v>
          </cell>
          <cell r="H988">
            <v>38909.9045981634</v>
          </cell>
          <cell r="I988">
            <v>38020.4857417544</v>
          </cell>
          <cell r="J988">
            <v>36710.4368692105</v>
          </cell>
          <cell r="K988">
            <v>35531.8023762318</v>
          </cell>
          <cell r="L988">
            <v>34477.3653558826</v>
          </cell>
          <cell r="M988">
            <v>33534.7577502763</v>
          </cell>
          <cell r="N988">
            <v>32245.64166229</v>
          </cell>
          <cell r="O988">
            <v>39226.7647676142</v>
          </cell>
          <cell r="P988">
            <v>46573.6876493323</v>
          </cell>
          <cell r="Q988">
            <v>35950.5023151206</v>
          </cell>
          <cell r="R988">
            <v>24917.9737722708</v>
          </cell>
          <cell r="S988">
            <v>24396.0504278729</v>
          </cell>
          <cell r="T988">
            <v>23874.5414050348</v>
          </cell>
          <cell r="U988">
            <v>23573.0432136866</v>
          </cell>
          <cell r="V988">
            <v>22832.8164155147</v>
          </cell>
          <cell r="W988">
            <v>22312.626437981</v>
          </cell>
          <cell r="X988">
            <v>21792.9027830131</v>
          </cell>
          <cell r="Y988">
            <v>21491.8479527632</v>
          </cell>
          <cell r="Z988">
            <v>20754.9108191726</v>
          </cell>
          <cell r="AA988">
            <v>20236.6717613156</v>
          </cell>
          <cell r="AB988">
            <v>19718.9575536146</v>
          </cell>
          <cell r="AC988">
            <v>19420.0674448342</v>
          </cell>
          <cell r="AD988">
            <v>18685.1671430645</v>
          </cell>
          <cell r="AE988">
            <v>5083.8879914962</v>
          </cell>
        </row>
        <row r="988">
          <cell r="CO988">
            <v>896971.032504691</v>
          </cell>
        </row>
        <row r="989">
          <cell r="A989">
            <v>-211924.105690537</v>
          </cell>
          <cell r="B989">
            <v>8955.09442374184</v>
          </cell>
          <cell r="C989">
            <v>55484.2746145506</v>
          </cell>
          <cell r="D989">
            <v>53956.4369297676</v>
          </cell>
          <cell r="E989">
            <v>37168.7295633422</v>
          </cell>
          <cell r="F989">
            <v>35015.6890644366</v>
          </cell>
          <cell r="G989">
            <v>32271.9789050783</v>
          </cell>
          <cell r="H989">
            <v>30001.21263877</v>
          </cell>
          <cell r="I989">
            <v>29308.9682527519</v>
          </cell>
          <cell r="J989">
            <v>28213.5285230925</v>
          </cell>
          <cell r="K989">
            <v>27222.7600797532</v>
          </cell>
          <cell r="L989">
            <v>26376.7095748832</v>
          </cell>
          <cell r="M989">
            <v>25615.7923809299</v>
          </cell>
          <cell r="N989">
            <v>24531.4704899971</v>
          </cell>
          <cell r="O989">
            <v>33169.919542493</v>
          </cell>
          <cell r="P989">
            <v>42111.1654392071</v>
          </cell>
          <cell r="Q989">
            <v>29652.7956684656</v>
          </cell>
          <cell r="R989">
            <v>16791.0280466774</v>
          </cell>
          <cell r="S989">
            <v>16301.2491254045</v>
          </cell>
          <cell r="T989">
            <v>15808.8818430399</v>
          </cell>
          <cell r="U989">
            <v>15532.2651923856</v>
          </cell>
          <cell r="V989">
            <v>14816.069262179</v>
          </cell>
          <cell r="W989">
            <v>14315.4616035567</v>
          </cell>
          <cell r="X989">
            <v>13811.940721722</v>
          </cell>
          <cell r="Y989">
            <v>13522.4926811701</v>
          </cell>
          <cell r="Z989">
            <v>12795.8070797295</v>
          </cell>
          <cell r="AA989">
            <v>12283.0115818191</v>
          </cell>
          <cell r="AB989">
            <v>11766.9372255178</v>
          </cell>
          <cell r="AC989">
            <v>11464.699606935</v>
          </cell>
          <cell r="AD989">
            <v>10724.5555237629</v>
          </cell>
          <cell r="AE989">
            <v>-5259.96454959999</v>
          </cell>
        </row>
        <row r="989">
          <cell r="CO989">
            <v>1059620.52845269</v>
          </cell>
        </row>
        <row r="990">
          <cell r="A990">
            <v>-198599.928343947</v>
          </cell>
          <cell r="B990">
            <v>19581.3613379954</v>
          </cell>
          <cell r="C990">
            <v>61052.6965739672</v>
          </cell>
          <cell r="D990">
            <v>58414.9103970544</v>
          </cell>
          <cell r="E990">
            <v>44898.6460577221</v>
          </cell>
          <cell r="F990">
            <v>42569.7275152339</v>
          </cell>
          <cell r="G990">
            <v>39736.2109737482</v>
          </cell>
          <cell r="H990">
            <v>37355.9814788538</v>
          </cell>
          <cell r="I990">
            <v>36482.8210576597</v>
          </cell>
          <cell r="J990">
            <v>35180.1251184234</v>
          </cell>
          <cell r="K990">
            <v>34003.6608090056</v>
          </cell>
          <cell r="L990">
            <v>32964.0510138605</v>
          </cell>
          <cell r="M990">
            <v>32029.9658611862</v>
          </cell>
          <cell r="N990">
            <v>30746.2689472253</v>
          </cell>
          <cell r="O990">
            <v>38599.8870029578</v>
          </cell>
          <cell r="P990">
            <v>46817.130071906</v>
          </cell>
          <cell r="Q990">
            <v>35082.3077742913</v>
          </cell>
          <cell r="R990">
            <v>22926.8643279954</v>
          </cell>
          <cell r="S990">
            <v>22389.5868766204</v>
          </cell>
          <cell r="T990">
            <v>21851.7843954573</v>
          </cell>
          <cell r="U990">
            <v>21539.751258814</v>
          </cell>
          <cell r="V990">
            <v>20774.5408676655</v>
          </cell>
          <cell r="W990">
            <v>20235.0668874933</v>
          </cell>
          <cell r="X990">
            <v>19695.0019816692</v>
          </cell>
          <cell r="Y990">
            <v>19378.9411678827</v>
          </cell>
          <cell r="Z990">
            <v>18613.0279501537</v>
          </cell>
          <cell r="AA990">
            <v>18071.081757469</v>
          </cell>
          <cell r="AB990">
            <v>17528.470472757</v>
          </cell>
          <cell r="AC990">
            <v>17209.6196798065</v>
          </cell>
          <cell r="AD990">
            <v>16441.1722176249</v>
          </cell>
          <cell r="AE990">
            <v>1410.31849065786</v>
          </cell>
        </row>
        <row r="990">
          <cell r="CO990">
            <v>992999.641719736</v>
          </cell>
        </row>
        <row r="991">
          <cell r="A991">
            <v>-185457.059058277</v>
          </cell>
          <cell r="B991">
            <v>24069.3199046569</v>
          </cell>
          <cell r="C991">
            <v>64266.3675152091</v>
          </cell>
          <cell r="D991">
            <v>63748.8037966529</v>
          </cell>
          <cell r="E991">
            <v>46349.2027653167</v>
          </cell>
          <cell r="F991">
            <v>44051.5378284379</v>
          </cell>
          <cell r="G991">
            <v>41304.0926667563</v>
          </cell>
          <cell r="H991">
            <v>38983.8346983682</v>
          </cell>
          <cell r="I991">
            <v>38084.2927034328</v>
          </cell>
          <cell r="J991">
            <v>36758.3849888571</v>
          </cell>
          <cell r="K991">
            <v>35563.8711551068</v>
          </cell>
          <cell r="L991">
            <v>34497.6328774031</v>
          </cell>
          <cell r="M991">
            <v>33542.674182045</v>
          </cell>
          <cell r="N991">
            <v>32237.6769187129</v>
          </cell>
          <cell r="O991">
            <v>39478.0836324039</v>
          </cell>
          <cell r="P991">
            <v>47088.9382499936</v>
          </cell>
          <cell r="Q991">
            <v>36110.5455653574</v>
          </cell>
          <cell r="R991">
            <v>24716.9969108</v>
          </cell>
          <cell r="S991">
            <v>24184.9970450321</v>
          </cell>
          <cell r="T991">
            <v>23653.2419176711</v>
          </cell>
          <cell r="U991">
            <v>23344.5757368099</v>
          </cell>
          <cell r="V991">
            <v>22590.4954670435</v>
          </cell>
          <cell r="W991">
            <v>22059.5194954828</v>
          </cell>
          <cell r="X991">
            <v>21528.8189791553</v>
          </cell>
          <cell r="Y991">
            <v>21219.697520443</v>
          </cell>
          <cell r="Z991">
            <v>20468.2776147375</v>
          </cell>
          <cell r="AA991">
            <v>19938.4540451276</v>
          </cell>
          <cell r="AB991">
            <v>19408.9405028094</v>
          </cell>
          <cell r="AC991">
            <v>19101.0098155973</v>
          </cell>
          <cell r="AD991">
            <v>18350.8809823476</v>
          </cell>
          <cell r="AE991">
            <v>4294.8865968216</v>
          </cell>
        </row>
        <row r="991">
          <cell r="CO991">
            <v>927285.295291383</v>
          </cell>
        </row>
        <row r="992">
          <cell r="A992">
            <v>-164585.151886237</v>
          </cell>
          <cell r="B992">
            <v>37349.7909101867</v>
          </cell>
          <cell r="C992">
            <v>69654.1839851315</v>
          </cell>
          <cell r="D992">
            <v>69784.6905775071</v>
          </cell>
          <cell r="E992">
            <v>53629.7784800975</v>
          </cell>
          <cell r="F992">
            <v>51216.7079214462</v>
          </cell>
          <cell r="G992">
            <v>48465.1615830463</v>
          </cell>
          <cell r="H992">
            <v>46104.7631200504</v>
          </cell>
          <cell r="I992">
            <v>45040.7399611087</v>
          </cell>
          <cell r="J992">
            <v>43531.8860236429</v>
          </cell>
          <cell r="K992">
            <v>42175.6059693728</v>
          </cell>
          <cell r="L992">
            <v>40934.640454962</v>
          </cell>
          <cell r="M992">
            <v>39825.6684845212</v>
          </cell>
          <cell r="N992">
            <v>38345.4862446025</v>
          </cell>
          <cell r="O992">
            <v>44482.3320824765</v>
          </cell>
          <cell r="P992">
            <v>51043.3273285987</v>
          </cell>
          <cell r="Q992">
            <v>41231.7615058026</v>
          </cell>
          <cell r="R992">
            <v>30995.6186768376</v>
          </cell>
          <cell r="S992">
            <v>30429.9784234888</v>
          </cell>
          <cell r="T992">
            <v>29866.8254643328</v>
          </cell>
          <cell r="U992">
            <v>29532.6315771921</v>
          </cell>
          <cell r="V992">
            <v>28748.2821424673</v>
          </cell>
          <cell r="W992">
            <v>28193.0478002607</v>
          </cell>
          <cell r="X992">
            <v>27640.6129295812</v>
          </cell>
          <cell r="Y992">
            <v>27315.7573884375</v>
          </cell>
          <cell r="Z992">
            <v>26544.4800589113</v>
          </cell>
          <cell r="AA992">
            <v>26000.9576613713</v>
          </cell>
          <cell r="AB992">
            <v>25460.5860936985</v>
          </cell>
          <cell r="AC992">
            <v>25147.9851529258</v>
          </cell>
          <cell r="AD992">
            <v>24389.6763832851</v>
          </cell>
          <cell r="AE992">
            <v>11854.2908184795</v>
          </cell>
        </row>
        <row r="992">
          <cell r="CO992">
            <v>822925.759431184</v>
          </cell>
        </row>
        <row r="993">
          <cell r="A993">
            <v>-166742.996004994</v>
          </cell>
          <cell r="B993">
            <v>30979.1103550838</v>
          </cell>
          <cell r="C993">
            <v>65897.0931363702</v>
          </cell>
          <cell r="D993">
            <v>64085.095253721</v>
          </cell>
          <cell r="E993">
            <v>48483.0221426362</v>
          </cell>
          <cell r="F993">
            <v>46227.5915657223</v>
          </cell>
          <cell r="G993">
            <v>43600.768673695</v>
          </cell>
          <cell r="H993">
            <v>41364.0438488372</v>
          </cell>
          <cell r="I993">
            <v>40425.2530577234</v>
          </cell>
          <cell r="J993">
            <v>39064.2871517774</v>
          </cell>
          <cell r="K993">
            <v>37842.2439892861</v>
          </cell>
          <cell r="L993">
            <v>36736.2699585614</v>
          </cell>
          <cell r="M993">
            <v>35749.9289646663</v>
          </cell>
          <cell r="N993">
            <v>34412.6601070575</v>
          </cell>
          <cell r="O993">
            <v>40778.1359696381</v>
          </cell>
          <cell r="P993">
            <v>47524.3637582605</v>
          </cell>
          <cell r="Q993">
            <v>37622.5740439165</v>
          </cell>
          <cell r="R993">
            <v>27313.1615189943</v>
          </cell>
          <cell r="S993">
            <v>26788.0990403934</v>
          </cell>
          <cell r="T993">
            <v>26264.3913844329</v>
          </cell>
          <cell r="U993">
            <v>25960.0952035264</v>
          </cell>
          <cell r="V993">
            <v>25221.2043384903</v>
          </cell>
          <cell r="W993">
            <v>24701.809932468</v>
          </cell>
          <cell r="X993">
            <v>24183.9403912635</v>
          </cell>
          <cell r="Y993">
            <v>23884.3322634966</v>
          </cell>
          <cell r="Z993">
            <v>23152.9602594643</v>
          </cell>
          <cell r="AA993">
            <v>22639.9453190649</v>
          </cell>
          <cell r="AB993">
            <v>22128.6466274521</v>
          </cell>
          <cell r="AC993">
            <v>21835.9625933217</v>
          </cell>
          <cell r="AD993">
            <v>21111.4054850642</v>
          </cell>
          <cell r="AE993">
            <v>8443.12979950722</v>
          </cell>
        </row>
        <row r="993">
          <cell r="CO993">
            <v>833714.98002497</v>
          </cell>
        </row>
        <row r="994">
          <cell r="A994">
            <v>-193124.905309155</v>
          </cell>
          <cell r="B994">
            <v>24981.4905256101</v>
          </cell>
          <cell r="C994">
            <v>65739.6634254335</v>
          </cell>
          <cell r="D994">
            <v>59547.1023895113</v>
          </cell>
          <cell r="E994">
            <v>45652.1038395185</v>
          </cell>
          <cell r="F994">
            <v>43331.2576855484</v>
          </cell>
          <cell r="G994">
            <v>40529.3762785791</v>
          </cell>
          <cell r="H994">
            <v>38170.0714553601</v>
          </cell>
          <cell r="I994">
            <v>37282.2464854249</v>
          </cell>
          <cell r="J994">
            <v>35965.5020658271</v>
          </cell>
          <cell r="K994">
            <v>34777.5288966869</v>
          </cell>
          <cell r="L994">
            <v>33722.8563164166</v>
          </cell>
          <cell r="M994">
            <v>32776.4527159119</v>
          </cell>
          <cell r="N994">
            <v>31479.6452364332</v>
          </cell>
          <cell r="O994">
            <v>39073.9244251447</v>
          </cell>
          <cell r="P994">
            <v>47035.9558358368</v>
          </cell>
          <cell r="Q994">
            <v>35615.2126162697</v>
          </cell>
          <cell r="R994">
            <v>23775.5823524542</v>
          </cell>
          <cell r="S994">
            <v>23239.2437957749</v>
          </cell>
          <cell r="T994">
            <v>22702.7314557336</v>
          </cell>
          <cell r="U994">
            <v>22391.1754253137</v>
          </cell>
          <cell r="V994">
            <v>21629.1644151573</v>
          </cell>
          <cell r="W994">
            <v>21092.0988137132</v>
          </cell>
          <cell r="X994">
            <v>20554.8376175642</v>
          </cell>
          <cell r="Y994">
            <v>20240.8656022241</v>
          </cell>
          <cell r="Z994">
            <v>19479.7047937521</v>
          </cell>
          <cell r="AA994">
            <v>18941.8208970199</v>
          </cell>
          <cell r="AB994">
            <v>18403.7168567243</v>
          </cell>
          <cell r="AC994">
            <v>18088.7553006621</v>
          </cell>
          <cell r="AD994">
            <v>17326.8217300858</v>
          </cell>
          <cell r="AE994">
            <v>2701.24676666534</v>
          </cell>
        </row>
        <row r="994">
          <cell r="CO994">
            <v>965624.526545776</v>
          </cell>
        </row>
        <row r="995">
          <cell r="A995">
            <v>-184470.851412491</v>
          </cell>
          <cell r="B995">
            <v>26804.0253565878</v>
          </cell>
          <cell r="C995">
            <v>62826.8883215739</v>
          </cell>
          <cell r="D995">
            <v>62561.7922352408</v>
          </cell>
          <cell r="E995">
            <v>46548.7872227254</v>
          </cell>
          <cell r="F995">
            <v>44250.4585531869</v>
          </cell>
          <cell r="G995">
            <v>41506.9051538374</v>
          </cell>
          <cell r="H995">
            <v>39188.6791010623</v>
          </cell>
          <cell r="I995">
            <v>38284.9225740293</v>
          </cell>
          <cell r="J995">
            <v>36954.6097572033</v>
          </cell>
          <cell r="K995">
            <v>35756.3148652601</v>
          </cell>
          <cell r="L995">
            <v>34685.6638743849</v>
          </cell>
          <cell r="M995">
            <v>33726.9353268473</v>
          </cell>
          <cell r="N995">
            <v>32417.7625479301</v>
          </cell>
          <cell r="O995">
            <v>39609.7901891083</v>
          </cell>
          <cell r="P995">
            <v>47173.5592271052</v>
          </cell>
          <cell r="Q995">
            <v>36251.2991601791</v>
          </cell>
          <cell r="R995">
            <v>24913.9632211743</v>
          </cell>
          <cell r="S995">
            <v>24381.593250232</v>
          </cell>
          <cell r="T995">
            <v>23849.54437729</v>
          </cell>
          <cell r="U995">
            <v>23540.5679486428</v>
          </cell>
          <cell r="V995">
            <v>22786.4487461555</v>
          </cell>
          <cell r="W995">
            <v>22255.4221294773</v>
          </cell>
          <cell r="X995">
            <v>21724.7569114274</v>
          </cell>
          <cell r="Y995">
            <v>21415.6683898022</v>
          </cell>
          <cell r="Z995">
            <v>20664.5543643067</v>
          </cell>
          <cell r="AA995">
            <v>20135.0397046876</v>
          </cell>
          <cell r="AB995">
            <v>19605.9318024087</v>
          </cell>
          <cell r="AC995">
            <v>19298.4192136073</v>
          </cell>
          <cell r="AD995">
            <v>18548.9854468335</v>
          </cell>
          <cell r="AE995">
            <v>4565.63986232167</v>
          </cell>
        </row>
        <row r="995">
          <cell r="CO995">
            <v>922354.257062453</v>
          </cell>
        </row>
        <row r="996">
          <cell r="A996">
            <v>-177380.786939769</v>
          </cell>
          <cell r="B996">
            <v>27921.2974330272</v>
          </cell>
          <cell r="C996">
            <v>64824.4013714239</v>
          </cell>
          <cell r="D996">
            <v>62347.3636140678</v>
          </cell>
          <cell r="E996">
            <v>46896.3236079946</v>
          </cell>
          <cell r="F996">
            <v>44629.2792433636</v>
          </cell>
          <cell r="G996">
            <v>41944.4628154283</v>
          </cell>
          <cell r="H996">
            <v>39670.4211165592</v>
          </cell>
          <cell r="I996">
            <v>38763.1465663151</v>
          </cell>
          <cell r="J996">
            <v>37433.0794902959</v>
          </cell>
          <cell r="K996">
            <v>36236.6805646402</v>
          </cell>
          <cell r="L996">
            <v>35163.2395781266</v>
          </cell>
          <cell r="M996">
            <v>34203.8139873624</v>
          </cell>
          <cell r="N996">
            <v>32895.5050634621</v>
          </cell>
          <cell r="O996">
            <v>39768.0676781934</v>
          </cell>
          <cell r="P996">
            <v>47012.3059132639</v>
          </cell>
          <cell r="Q996">
            <v>36501.1203202117</v>
          </cell>
          <cell r="R996">
            <v>25579.3890399267</v>
          </cell>
          <cell r="S996">
            <v>25053.5387615518</v>
          </cell>
          <cell r="T996">
            <v>24528.3356851399</v>
          </cell>
          <cell r="U996">
            <v>24223.8740113803</v>
          </cell>
          <cell r="V996">
            <v>23479.9493849214</v>
          </cell>
          <cell r="W996">
            <v>22956.8067581525</v>
          </cell>
          <cell r="X996">
            <v>22434.3925628945</v>
          </cell>
          <cell r="Y996">
            <v>22131.3858499685</v>
          </cell>
          <cell r="Z996">
            <v>21391.837534281</v>
          </cell>
          <cell r="AA996">
            <v>20871.7423932489</v>
          </cell>
          <cell r="AB996">
            <v>20352.4671082998</v>
          </cell>
          <cell r="AC996">
            <v>20052.7693347741</v>
          </cell>
          <cell r="AD996">
            <v>19316.4752272512</v>
          </cell>
          <cell r="AE996">
            <v>5861.43550670205</v>
          </cell>
        </row>
        <row r="996">
          <cell r="CO996">
            <v>886903.934698844</v>
          </cell>
        </row>
        <row r="997">
          <cell r="A997">
            <v>-180443.710881254</v>
          </cell>
          <cell r="B997">
            <v>26822.7935854111</v>
          </cell>
          <cell r="C997">
            <v>61730.7293299863</v>
          </cell>
          <cell r="D997">
            <v>58526.6714756203</v>
          </cell>
          <cell r="E997">
            <v>44880.6022107882</v>
          </cell>
          <cell r="F997">
            <v>42661.9065793198</v>
          </cell>
          <cell r="G997">
            <v>40004.4895094442</v>
          </cell>
          <cell r="H997">
            <v>37762.106296134</v>
          </cell>
          <cell r="I997">
            <v>36902.30171672</v>
          </cell>
          <cell r="J997">
            <v>35626.8870707869</v>
          </cell>
          <cell r="K997">
            <v>34479.561484778</v>
          </cell>
          <cell r="L997">
            <v>33456.9696473932</v>
          </cell>
          <cell r="M997">
            <v>32543.1503641446</v>
          </cell>
          <cell r="N997">
            <v>31287.4554289624</v>
          </cell>
          <cell r="O997">
            <v>38346.6572203509</v>
          </cell>
          <cell r="P997">
            <v>45761.4949493609</v>
          </cell>
          <cell r="Q997">
            <v>35085.6348480526</v>
          </cell>
          <cell r="R997">
            <v>24004.0567293352</v>
          </cell>
          <cell r="S997">
            <v>23491.1414306763</v>
          </cell>
          <cell r="T997">
            <v>22978.3500777532</v>
          </cell>
          <cell r="U997">
            <v>22683.5111806413</v>
          </cell>
          <cell r="V997">
            <v>21953.154194155</v>
          </cell>
          <cell r="W997">
            <v>21440.757438224</v>
          </cell>
          <cell r="X997">
            <v>20928.5001843108</v>
          </cell>
          <cell r="Y997">
            <v>20632.8947843897</v>
          </cell>
          <cell r="Z997">
            <v>19904.4210483322</v>
          </cell>
          <cell r="AA997">
            <v>19392.6079168098</v>
          </cell>
          <cell r="AB997">
            <v>18880.9517960375</v>
          </cell>
          <cell r="AC997">
            <v>18586.1291359344</v>
          </cell>
          <cell r="AD997">
            <v>17858.1295693433</v>
          </cell>
          <cell r="AE997">
            <v>4185.18529035392</v>
          </cell>
        </row>
        <row r="997">
          <cell r="CO997">
            <v>902218.554406271</v>
          </cell>
        </row>
        <row r="998">
          <cell r="A998">
            <v>-202440.768985709</v>
          </cell>
          <cell r="B998">
            <v>13965.6513778495</v>
          </cell>
          <cell r="C998">
            <v>56553.591450325</v>
          </cell>
          <cell r="D998">
            <v>53019.1991704506</v>
          </cell>
          <cell r="E998">
            <v>39102.2892613398</v>
          </cell>
          <cell r="F998">
            <v>36942.3900551142</v>
          </cell>
          <cell r="G998">
            <v>34235.6966425417</v>
          </cell>
          <cell r="H998">
            <v>31984.0785153487</v>
          </cell>
          <cell r="I998">
            <v>31250.953579413</v>
          </cell>
          <cell r="J998">
            <v>30112.732969621</v>
          </cell>
          <cell r="K998">
            <v>29085.2218950367</v>
          </cell>
          <cell r="L998">
            <v>28196.3567011622</v>
          </cell>
          <cell r="M998">
            <v>27398.8399488513</v>
          </cell>
          <cell r="N998">
            <v>26273.9585126155</v>
          </cell>
          <cell r="O998">
            <v>34446.8217793349</v>
          </cell>
          <cell r="P998">
            <v>42935.0437767125</v>
          </cell>
          <cell r="Q998">
            <v>31016.3438112084</v>
          </cell>
          <cell r="R998">
            <v>18694.9639780955</v>
          </cell>
          <cell r="S998">
            <v>18201.5048706482</v>
          </cell>
          <cell r="T998">
            <v>17706.1946170435</v>
          </cell>
          <cell r="U998">
            <v>17426.5055350634</v>
          </cell>
          <cell r="V998">
            <v>16709.7968677916</v>
          </cell>
          <cell r="W998">
            <v>16208.5932552993</v>
          </cell>
          <cell r="X998">
            <v>15705.3061614982</v>
          </cell>
          <cell r="Y998">
            <v>15416.0976336349</v>
          </cell>
          <cell r="Z998">
            <v>14692.2296370796</v>
          </cell>
          <cell r="AA998">
            <v>14182.3095159301</v>
          </cell>
          <cell r="AB998">
            <v>13670.044418212</v>
          </cell>
          <cell r="AC998">
            <v>13371.7636945151</v>
          </cell>
          <cell r="AD998">
            <v>12638.1957854032</v>
          </cell>
          <cell r="AE998">
            <v>-2647.81555940385</v>
          </cell>
        </row>
        <row r="998">
          <cell r="CO998">
            <v>1012203.84492855</v>
          </cell>
        </row>
        <row r="999">
          <cell r="A999">
            <v>-218318.522273969</v>
          </cell>
          <cell r="B999">
            <v>9558.13914283634</v>
          </cell>
          <cell r="C999">
            <v>51665.8807125707</v>
          </cell>
          <cell r="D999">
            <v>51415.1144646796</v>
          </cell>
          <cell r="E999">
            <v>38122.232906269</v>
          </cell>
          <cell r="F999">
            <v>35898.9652665685</v>
          </cell>
          <cell r="G999">
            <v>33066.4418070798</v>
          </cell>
          <cell r="H999">
            <v>30721.3640072523</v>
          </cell>
          <cell r="I999">
            <v>30001.0871588301</v>
          </cell>
          <cell r="J999">
            <v>28868.2385891254</v>
          </cell>
          <cell r="K999">
            <v>27841.8776806098</v>
          </cell>
          <cell r="L999">
            <v>26964.629689461</v>
          </cell>
          <cell r="M999">
            <v>26173.5738588416</v>
          </cell>
          <cell r="N999">
            <v>25052.4886492158</v>
          </cell>
          <cell r="O999">
            <v>33946.0332242525</v>
          </cell>
          <cell r="P999">
            <v>43153.34600297</v>
          </cell>
          <cell r="Q999">
            <v>30315.46695041</v>
          </cell>
          <cell r="R999">
            <v>17065.4967609825</v>
          </cell>
          <cell r="S999">
            <v>16559.1408003136</v>
          </cell>
          <cell r="T999">
            <v>16050.1620484054</v>
          </cell>
          <cell r="U999">
            <v>15761.6141406878</v>
          </cell>
          <cell r="V999">
            <v>15024.0190754105</v>
          </cell>
          <cell r="W999">
            <v>14506.6903344977</v>
          </cell>
          <cell r="X999">
            <v>13986.4096189384</v>
          </cell>
          <cell r="Y999">
            <v>13684.6659038301</v>
          </cell>
          <cell r="Z999">
            <v>12936.6353701451</v>
          </cell>
          <cell r="AA999">
            <v>12406.9566683976</v>
          </cell>
          <cell r="AB999">
            <v>11873.9554931785</v>
          </cell>
          <cell r="AC999">
            <v>11559.0663753135</v>
          </cell>
          <cell r="AD999">
            <v>10797.5840352827</v>
          </cell>
          <cell r="AE999">
            <v>-5670.41838581899</v>
          </cell>
        </row>
        <row r="999">
          <cell r="CO999">
            <v>1091592.61136984</v>
          </cell>
        </row>
        <row r="1000">
          <cell r="A1000">
            <v>-207632.130205179</v>
          </cell>
          <cell r="B1000">
            <v>10469.053889522</v>
          </cell>
          <cell r="C1000">
            <v>54408.4101268126</v>
          </cell>
          <cell r="D1000">
            <v>52748.0020161744</v>
          </cell>
          <cell r="E1000">
            <v>37193.3602164395</v>
          </cell>
          <cell r="F1000">
            <v>35065.4172704754</v>
          </cell>
          <cell r="G1000">
            <v>32362.5181144571</v>
          </cell>
          <cell r="H1000">
            <v>30123.5515285891</v>
          </cell>
          <cell r="I1000">
            <v>29433.7526272464</v>
          </cell>
          <cell r="J1000">
            <v>28343.9138070196</v>
          </cell>
          <cell r="K1000">
            <v>27359.2607262621</v>
          </cell>
          <cell r="L1000">
            <v>26516.4641875855</v>
          </cell>
          <cell r="M1000">
            <v>25759.6359404222</v>
          </cell>
          <cell r="N1000">
            <v>24681.1127603034</v>
          </cell>
          <cell r="O1000">
            <v>33131.015336426</v>
          </cell>
          <cell r="P1000">
            <v>41882.0750861547</v>
          </cell>
          <cell r="Q1000">
            <v>29673.8350053491</v>
          </cell>
          <cell r="R1000">
            <v>17065.6149584541</v>
          </cell>
          <cell r="S1000">
            <v>16581.3510678265</v>
          </cell>
          <cell r="T1000">
            <v>16094.6581510709</v>
          </cell>
          <cell r="U1000">
            <v>15821.9268156758</v>
          </cell>
          <cell r="V1000">
            <v>15113.6915699166</v>
          </cell>
          <cell r="W1000">
            <v>14619.2655399961</v>
          </cell>
          <cell r="X1000">
            <v>14122.1056197687</v>
          </cell>
          <cell r="Y1000">
            <v>13837.3377310363</v>
          </cell>
          <cell r="Z1000">
            <v>13119.2535810555</v>
          </cell>
          <cell r="AA1000">
            <v>12613.3899738323</v>
          </cell>
          <cell r="AB1000">
            <v>12104.4493489833</v>
          </cell>
          <cell r="AC1000">
            <v>11807.7639749077</v>
          </cell>
          <cell r="AD1000">
            <v>11076.9650349766</v>
          </cell>
          <cell r="AE1000">
            <v>-4586.71670727313</v>
          </cell>
        </row>
        <row r="1000">
          <cell r="CO1000">
            <v>1038160.6510259</v>
          </cell>
        </row>
        <row r="1001">
          <cell r="A1001">
            <v>-211138.70840503</v>
          </cell>
          <cell r="B1001">
            <v>13454.0820173984</v>
          </cell>
          <cell r="C1001">
            <v>55461.1013331142</v>
          </cell>
          <cell r="D1001">
            <v>54057.7414648767</v>
          </cell>
          <cell r="E1001">
            <v>40175.9720851299</v>
          </cell>
          <cell r="F1001">
            <v>37927.9522012459</v>
          </cell>
          <cell r="G1001">
            <v>35106.7684355279</v>
          </cell>
          <cell r="H1001">
            <v>32760.1431263072</v>
          </cell>
          <cell r="I1001">
            <v>31994.3875524344</v>
          </cell>
          <cell r="J1001">
            <v>30811.8365495331</v>
          </cell>
          <cell r="K1001">
            <v>29741.8833047875</v>
          </cell>
          <cell r="L1001">
            <v>28816.5244157981</v>
          </cell>
          <cell r="M1001">
            <v>27983.4349180084</v>
          </cell>
          <cell r="N1001">
            <v>26814.8891143204</v>
          </cell>
          <cell r="O1001">
            <v>35340.5643957959</v>
          </cell>
          <cell r="P1001">
            <v>44194.5987373342</v>
          </cell>
          <cell r="Q1001">
            <v>31761.2205698166</v>
          </cell>
          <cell r="R1001">
            <v>18914.1497122186</v>
          </cell>
          <cell r="S1001">
            <v>18400.0273102886</v>
          </cell>
          <cell r="T1001">
            <v>17883.9611582758</v>
          </cell>
          <cell r="U1001">
            <v>17589.4280125708</v>
          </cell>
          <cell r="V1001">
            <v>16845.7626046169</v>
          </cell>
          <cell r="W1001">
            <v>16323.5082773594</v>
          </cell>
          <cell r="X1001">
            <v>15799.0662422593</v>
          </cell>
          <cell r="Y1001">
            <v>15494.3330799082</v>
          </cell>
          <cell r="Z1001">
            <v>14743.3545546533</v>
          </cell>
          <cell r="AA1001">
            <v>14211.9476737976</v>
          </cell>
          <cell r="AB1001">
            <v>13678.0785084913</v>
          </cell>
          <cell r="AC1001">
            <v>13363.5763724308</v>
          </cell>
          <cell r="AD1001">
            <v>12602.6556343372</v>
          </cell>
          <cell r="AE1001">
            <v>-3339.77172928907</v>
          </cell>
        </row>
        <row r="1001">
          <cell r="CO1001">
            <v>1055693.5420251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Outflows"/>
      <sheetName val="Fees"/>
      <sheetName val="Ongoing Cash Flows"/>
      <sheetName val="Terminal Value"/>
      <sheetName val="Total Cash flows"/>
      <sheetName val="TBil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/>
      <sheetData sheetId="1"/>
      <sheetData sheetId="2"/>
      <sheetData sheetId="3">
        <row r="8">
          <cell r="C8">
            <v>0.256407147461134</v>
          </cell>
          <cell r="D8">
            <v>0.253500159100375</v>
          </cell>
          <cell r="E8">
            <v>0.247051527668507</v>
          </cell>
          <cell r="F8">
            <v>0.24114636586574</v>
          </cell>
          <cell r="G8">
            <v>0.235739608215604</v>
          </cell>
          <cell r="H8">
            <v>0.230792050382645</v>
          </cell>
          <cell r="I8">
            <v>0.226090022863286</v>
          </cell>
          <cell r="J8">
            <v>0.221443171043143</v>
          </cell>
          <cell r="K8">
            <v>0.216847333172782</v>
          </cell>
          <cell r="L8">
            <v>0.212315848222132</v>
          </cell>
          <cell r="M8">
            <v>0.207838838227349</v>
          </cell>
          <cell r="N8">
            <v>0.203429745988543</v>
          </cell>
          <cell r="O8">
            <v>0.19907880048696</v>
          </cell>
          <cell r="P8">
            <v>0.194799554676151</v>
          </cell>
          <cell r="Q8">
            <v>0.192304189037238</v>
          </cell>
          <cell r="R8">
            <v>0.191594739344735</v>
          </cell>
          <cell r="S8">
            <v>0.19095728142497</v>
          </cell>
          <cell r="T8">
            <v>0.190393975031125</v>
          </cell>
          <cell r="U8">
            <v>0.189907044708976</v>
          </cell>
          <cell r="V8">
            <v>0.189498781740675</v>
          </cell>
          <cell r="W8">
            <v>0.189171546146837</v>
          </cell>
          <cell r="X8">
            <v>0.188927768748696</v>
          </cell>
          <cell r="Y8">
            <v>0.188769953292124</v>
          </cell>
          <cell r="Z8">
            <v>0.188700678635366</v>
          </cell>
          <cell r="AA8">
            <v>0.188722601002418</v>
          </cell>
          <cell r="AB8">
            <v>0.188838456303994</v>
          </cell>
          <cell r="AC8">
            <v>0.18905106252813</v>
          </cell>
          <cell r="AD8">
            <v>0.189363322202502</v>
          </cell>
          <cell r="AE8">
            <v>0.189778224930617</v>
          </cell>
          <cell r="AF8">
            <v>0.19029885000408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/>
      <sheetData sheetId="1"/>
      <sheetData sheetId="2"/>
      <sheetData sheetId="3">
        <row r="8">
          <cell r="C8">
            <v>0.148561536980825</v>
          </cell>
          <cell r="D8">
            <v>0.146861346300617</v>
          </cell>
          <cell r="E8">
            <v>0.143136792047381</v>
          </cell>
          <cell r="F8">
            <v>0.139721474335679</v>
          </cell>
          <cell r="G8">
            <v>0.136589612670845</v>
          </cell>
          <cell r="H8">
            <v>0.133718773656427</v>
          </cell>
          <cell r="I8">
            <v>0.13098685889093</v>
          </cell>
          <cell r="J8">
            <v>0.12828508752219</v>
          </cell>
          <cell r="K8">
            <v>0.125611040857712</v>
          </cell>
          <cell r="L8">
            <v>0.122972296317254</v>
          </cell>
          <cell r="M8">
            <v>0.120363167285905</v>
          </cell>
          <cell r="N8">
            <v>0.11779128790757</v>
          </cell>
          <cell r="O8">
            <v>0.115251029993208</v>
          </cell>
          <cell r="P8">
            <v>0.11275008786537</v>
          </cell>
          <cell r="Q8">
            <v>0.11126650166119</v>
          </cell>
          <cell r="R8">
            <v>0.110801383557945</v>
          </cell>
          <cell r="S8">
            <v>0.11037559575046</v>
          </cell>
          <cell r="T8">
            <v>0.109990318147606</v>
          </cell>
          <cell r="U8">
            <v>0.109646766055524</v>
          </cell>
          <cell r="V8">
            <v>0.109346191239535</v>
          </cell>
          <cell r="W8">
            <v>0.109089883017924</v>
          </cell>
          <cell r="X8">
            <v>0.10887916938852</v>
          </cell>
          <cell r="Y8">
            <v>0.108715418189092</v>
          </cell>
          <cell r="Z8">
            <v>0.108600038292537</v>
          </cell>
          <cell r="AA8">
            <v>0.108534480837941</v>
          </cell>
          <cell r="AB8">
            <v>0.108520240498565</v>
          </cell>
          <cell r="AC8">
            <v>0.108558856787864</v>
          </cell>
          <cell r="AD8">
            <v>0.108651915404698</v>
          </cell>
          <cell r="AE8">
            <v>0.108801049618894</v>
          </cell>
          <cell r="AF8">
            <v>0.10900794169837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/>
      <sheetData sheetId="1"/>
      <sheetData sheetId="2"/>
      <sheetData sheetId="3">
        <row r="8">
          <cell r="C8">
            <v>0.308224441540052</v>
          </cell>
          <cell r="D8">
            <v>0.305240248480345</v>
          </cell>
          <cell r="E8">
            <v>0.298824013050641</v>
          </cell>
          <cell r="F8">
            <v>0.292928344095158</v>
          </cell>
          <cell r="G8">
            <v>0.287509477295879</v>
          </cell>
          <cell r="H8">
            <v>0.282529314820145</v>
          </cell>
          <cell r="I8">
            <v>0.277780941085935</v>
          </cell>
          <cell r="J8">
            <v>0.273079994987424</v>
          </cell>
          <cell r="K8">
            <v>0.26842227079328</v>
          </cell>
          <cell r="L8">
            <v>0.26382049113825</v>
          </cell>
          <cell r="M8">
            <v>0.259264908380893</v>
          </cell>
          <cell r="N8">
            <v>0.254768334405753</v>
          </cell>
          <cell r="O8">
            <v>0.250321113498682</v>
          </cell>
          <cell r="P8">
            <v>0.245936152229338</v>
          </cell>
          <cell r="Q8">
            <v>0.243269946288295</v>
          </cell>
          <cell r="R8">
            <v>0.242324245575843</v>
          </cell>
          <cell r="S8">
            <v>0.241440427170622</v>
          </cell>
          <cell r="T8">
            <v>0.24062034754185</v>
          </cell>
          <cell r="U8">
            <v>0.23986591885282</v>
          </cell>
          <cell r="V8">
            <v>0.239179110631725</v>
          </cell>
          <cell r="W8">
            <v>0.238561951492602</v>
          </cell>
          <cell r="X8">
            <v>0.238016530907911</v>
          </cell>
          <cell r="Y8">
            <v>0.237545001034284</v>
          </cell>
          <cell r="Z8">
            <v>0.237149578593054</v>
          </cell>
          <cell r="AA8">
            <v>0.236832546807193</v>
          </cell>
          <cell r="AB8">
            <v>0.236596257396361</v>
          </cell>
          <cell r="AC8">
            <v>0.236443132631809</v>
          </cell>
          <cell r="AD8">
            <v>0.236375667452926</v>
          </cell>
          <cell r="AE8">
            <v>0.236396431647282</v>
          </cell>
          <cell r="AF8">
            <v>0.23650807209607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179527.748053871</v>
          </cell>
          <cell r="B2">
            <v>177554.513044071</v>
          </cell>
          <cell r="C2">
            <v>173247.876843657</v>
          </cell>
          <cell r="D2">
            <v>169761.021695808</v>
          </cell>
          <cell r="E2">
            <v>165672.740149171</v>
          </cell>
          <cell r="F2">
            <v>162348.649312901</v>
          </cell>
          <cell r="G2">
            <v>159184.194853892</v>
          </cell>
          <cell r="H2">
            <v>156481.543021177</v>
          </cell>
          <cell r="I2">
            <v>152955.256340855</v>
          </cell>
          <cell r="J2">
            <v>149896.688162289</v>
          </cell>
          <cell r="K2">
            <v>146871.724400749</v>
          </cell>
          <cell r="L2">
            <v>144283.364114875</v>
          </cell>
          <cell r="M2">
            <v>140942.454293864</v>
          </cell>
          <cell r="N2">
            <v>138040.496071991</v>
          </cell>
          <cell r="O2">
            <v>136310.401624138</v>
          </cell>
          <cell r="P2">
            <v>136125.362138679</v>
          </cell>
          <cell r="Q2">
            <v>135241.166387117</v>
          </cell>
          <cell r="R2">
            <v>134774.936971481</v>
          </cell>
          <cell r="S2">
            <v>134356.127846322</v>
          </cell>
          <cell r="T2">
            <v>134353.246994657</v>
          </cell>
          <cell r="U2">
            <v>133666.503580553</v>
          </cell>
          <cell r="V2">
            <v>133398.662972503</v>
          </cell>
          <cell r="W2">
            <v>133184.194319157</v>
          </cell>
          <cell r="X2">
            <v>133389.150008689</v>
          </cell>
          <cell r="Y2">
            <v>132921.825545903</v>
          </cell>
          <cell r="Z2">
            <v>133111.302684209</v>
          </cell>
          <cell r="AA2">
            <v>132877.273288597</v>
          </cell>
          <cell r="AB2">
            <v>132892.791636517</v>
          </cell>
          <cell r="AC2">
            <v>133334.484578253</v>
          </cell>
          <cell r="AD2">
            <v>133318.063432835</v>
          </cell>
        </row>
        <row r="3">
          <cell r="A3">
            <v>175479.884079691</v>
          </cell>
          <cell r="B3">
            <v>173573.238872771</v>
          </cell>
          <cell r="C3">
            <v>169398.613569869</v>
          </cell>
          <cell r="D3">
            <v>166023.989165852</v>
          </cell>
          <cell r="E3">
            <v>162059.629278351</v>
          </cell>
          <cell r="F3">
            <v>158841.252014168</v>
          </cell>
          <cell r="G3">
            <v>155778.44948266</v>
          </cell>
          <cell r="H3">
            <v>153167.842405689</v>
          </cell>
          <cell r="I3">
            <v>149751.244989963</v>
          </cell>
          <cell r="J3">
            <v>146792.618405029</v>
          </cell>
          <cell r="K3">
            <v>143867.098382668</v>
          </cell>
          <cell r="L3">
            <v>141369.490838475</v>
          </cell>
          <cell r="M3">
            <v>138134.721885995</v>
          </cell>
          <cell r="N3">
            <v>135330.175606964</v>
          </cell>
          <cell r="O3">
            <v>133665.306410056</v>
          </cell>
          <cell r="P3">
            <v>133506.128691775</v>
          </cell>
          <cell r="Q3">
            <v>132661.38546883</v>
          </cell>
          <cell r="R3">
            <v>132226.708556948</v>
          </cell>
          <cell r="S3">
            <v>131838.685976737</v>
          </cell>
          <cell r="T3">
            <v>131858.987816664</v>
          </cell>
          <cell r="U3">
            <v>131208.24432003</v>
          </cell>
          <cell r="V3">
            <v>130968.751729796</v>
          </cell>
          <cell r="W3">
            <v>130781.769000883</v>
          </cell>
          <cell r="X3">
            <v>131006.813542635</v>
          </cell>
          <cell r="Y3">
            <v>130571.681569253</v>
          </cell>
          <cell r="Z3">
            <v>130854.184999508</v>
          </cell>
          <cell r="AA3">
            <v>130551.870652608</v>
          </cell>
          <cell r="AB3">
            <v>130591.160047491</v>
          </cell>
          <cell r="AC3">
            <v>131049.381181779</v>
          </cell>
          <cell r="AD3">
            <v>131081.627741883</v>
          </cell>
        </row>
        <row r="4">
          <cell r="A4">
            <v>171851.989094968</v>
          </cell>
          <cell r="B4">
            <v>170005.024947847</v>
          </cell>
          <cell r="C4">
            <v>165948.714310673</v>
          </cell>
          <cell r="D4">
            <v>162674.676624806</v>
          </cell>
          <cell r="E4">
            <v>158821.381429336</v>
          </cell>
          <cell r="F4">
            <v>155697.749873121</v>
          </cell>
          <cell r="G4">
            <v>152726.052803732</v>
          </cell>
          <cell r="H4">
            <v>150197.940768559</v>
          </cell>
          <cell r="I4">
            <v>146879.652272164</v>
          </cell>
          <cell r="J4">
            <v>144010.598263932</v>
          </cell>
          <cell r="K4">
            <v>141174.204616599</v>
          </cell>
          <cell r="L4">
            <v>138757.93414759</v>
          </cell>
          <cell r="M4">
            <v>135618.293867187</v>
          </cell>
          <cell r="N4">
            <v>132901.052967275</v>
          </cell>
          <cell r="O4">
            <v>131294.641851541</v>
          </cell>
          <cell r="P4">
            <v>131158.642722273</v>
          </cell>
          <cell r="Q4">
            <v>130349.258797866</v>
          </cell>
          <cell r="R4">
            <v>129942.860793292</v>
          </cell>
          <cell r="S4">
            <v>129582.430630398</v>
          </cell>
          <cell r="T4">
            <v>129623.509939898</v>
          </cell>
          <cell r="U4">
            <v>129005.031341707</v>
          </cell>
          <cell r="V4">
            <v>128790.945640716</v>
          </cell>
          <cell r="W4">
            <v>128628.597150511</v>
          </cell>
          <cell r="X4">
            <v>128871.64631067</v>
          </cell>
          <cell r="Y4">
            <v>128465.366831246</v>
          </cell>
          <cell r="Z4">
            <v>128831.245004368</v>
          </cell>
          <cell r="AA4">
            <v>128467.730322208</v>
          </cell>
          <cell r="AB4">
            <v>128528.324499714</v>
          </cell>
          <cell r="AC4">
            <v>129001.359013909</v>
          </cell>
          <cell r="AD4">
            <v>129077.223967789</v>
          </cell>
        </row>
        <row r="5">
          <cell r="A5">
            <v>181061.441524464</v>
          </cell>
          <cell r="B5">
            <v>179062.976332391</v>
          </cell>
          <cell r="C5">
            <v>174706.322578805</v>
          </cell>
          <cell r="D5">
            <v>171176.944371852</v>
          </cell>
          <cell r="E5">
            <v>167041.710200153</v>
          </cell>
          <cell r="F5">
            <v>163677.565593229</v>
          </cell>
          <cell r="G5">
            <v>160474.596278366</v>
          </cell>
          <cell r="H5">
            <v>157737.069647044</v>
          </cell>
          <cell r="I5">
            <v>154169.222847613</v>
          </cell>
          <cell r="J5">
            <v>151072.78784087</v>
          </cell>
          <cell r="K5">
            <v>148010.145883016</v>
          </cell>
          <cell r="L5">
            <v>145387.400329197</v>
          </cell>
          <cell r="M5">
            <v>142006.274839364</v>
          </cell>
          <cell r="N5">
            <v>139067.408247632</v>
          </cell>
          <cell r="O5">
            <v>137312.600632011</v>
          </cell>
          <cell r="P5">
            <v>137117.762392516</v>
          </cell>
          <cell r="Q5">
            <v>136218.618489059</v>
          </cell>
          <cell r="R5">
            <v>135740.434158609</v>
          </cell>
          <cell r="S5">
            <v>135309.960332445</v>
          </cell>
          <cell r="T5">
            <v>135298.295800558</v>
          </cell>
          <cell r="U5">
            <v>134597.912392938</v>
          </cell>
          <cell r="V5">
            <v>134319.331016397</v>
          </cell>
          <cell r="W5">
            <v>134094.448232759</v>
          </cell>
          <cell r="X5">
            <v>134291.792465562</v>
          </cell>
          <cell r="Y5">
            <v>133812.27060407</v>
          </cell>
          <cell r="Z5">
            <v>133966.501049932</v>
          </cell>
          <cell r="AA5">
            <v>133758.344110656</v>
          </cell>
          <cell r="AB5">
            <v>133764.855856638</v>
          </cell>
          <cell r="AC5">
            <v>134200.286438483</v>
          </cell>
          <cell r="AD5">
            <v>134165.425606686</v>
          </cell>
        </row>
        <row r="6">
          <cell r="A6">
            <v>179198.853045227</v>
          </cell>
          <cell r="B6">
            <v>177231.028556614</v>
          </cell>
          <cell r="C6">
            <v>172935.118439278</v>
          </cell>
          <cell r="D6">
            <v>169457.382207405</v>
          </cell>
          <cell r="E6">
            <v>165379.169481117</v>
          </cell>
          <cell r="F6">
            <v>162063.668030861</v>
          </cell>
          <cell r="G6">
            <v>158907.472943161</v>
          </cell>
          <cell r="H6">
            <v>156212.299884666</v>
          </cell>
          <cell r="I6">
            <v>152694.925621327</v>
          </cell>
          <cell r="J6">
            <v>149644.477846883</v>
          </cell>
          <cell r="K6">
            <v>146627.594038046</v>
          </cell>
          <cell r="L6">
            <v>144046.607548314</v>
          </cell>
          <cell r="M6">
            <v>140714.321831793</v>
          </cell>
          <cell r="N6">
            <v>137820.278476128</v>
          </cell>
          <cell r="O6">
            <v>136095.483677574</v>
          </cell>
          <cell r="P6">
            <v>135912.54549942</v>
          </cell>
          <cell r="Q6">
            <v>135031.55532488</v>
          </cell>
          <cell r="R6">
            <v>134567.889597416</v>
          </cell>
          <cell r="S6">
            <v>134151.58192513</v>
          </cell>
          <cell r="T6">
            <v>134150.584701867</v>
          </cell>
          <cell r="U6">
            <v>133466.766334959</v>
          </cell>
          <cell r="V6">
            <v>133201.229045801</v>
          </cell>
          <cell r="W6">
            <v>132988.99366497</v>
          </cell>
          <cell r="X6">
            <v>133195.581603823</v>
          </cell>
          <cell r="Y6">
            <v>132730.872829002</v>
          </cell>
          <cell r="Z6">
            <v>132927.908492814</v>
          </cell>
          <cell r="AA6">
            <v>132688.330842669</v>
          </cell>
          <cell r="AB6">
            <v>132705.780623746</v>
          </cell>
          <cell r="AC6">
            <v>133148.816505875</v>
          </cell>
          <cell r="AD6">
            <v>133136.349684399</v>
          </cell>
        </row>
        <row r="7">
          <cell r="A7">
            <v>176573.270414657</v>
          </cell>
          <cell r="B7">
            <v>174648.638343311</v>
          </cell>
          <cell r="C7">
            <v>170438.354996482</v>
          </cell>
          <cell r="D7">
            <v>167033.415452812</v>
          </cell>
          <cell r="E7">
            <v>163035.582541126</v>
          </cell>
          <cell r="F7">
            <v>159788.650519205</v>
          </cell>
          <cell r="G7">
            <v>156698.390338635</v>
          </cell>
          <cell r="H7">
            <v>154062.920648005</v>
          </cell>
          <cell r="I7">
            <v>150616.694582757</v>
          </cell>
          <cell r="J7">
            <v>147631.072334563</v>
          </cell>
          <cell r="K7">
            <v>144678.691126596</v>
          </cell>
          <cell r="L7">
            <v>142156.569960343</v>
          </cell>
          <cell r="M7">
            <v>138893.130831204</v>
          </cell>
          <cell r="N7">
            <v>136062.272184008</v>
          </cell>
          <cell r="O7">
            <v>134379.784707797</v>
          </cell>
          <cell r="P7">
            <v>134213.62135388</v>
          </cell>
          <cell r="Q7">
            <v>133358.221434973</v>
          </cell>
          <cell r="R7">
            <v>132915.021737577</v>
          </cell>
          <cell r="S7">
            <v>132518.683268354</v>
          </cell>
          <cell r="T7">
            <v>132532.723129529</v>
          </cell>
          <cell r="U7">
            <v>131872.25553691</v>
          </cell>
          <cell r="V7">
            <v>131625.105738948</v>
          </cell>
          <cell r="W7">
            <v>131430.698666142</v>
          </cell>
          <cell r="X7">
            <v>131650.316919697</v>
          </cell>
          <cell r="Y7">
            <v>131206.489291465</v>
          </cell>
          <cell r="Z7">
            <v>131463.864981001</v>
          </cell>
          <cell r="AA7">
            <v>131179.995382515</v>
          </cell>
          <cell r="AB7">
            <v>131212.863875392</v>
          </cell>
          <cell r="AC7">
            <v>131666.620506921</v>
          </cell>
          <cell r="AD7">
            <v>131685.721219113</v>
          </cell>
        </row>
        <row r="8">
          <cell r="A8">
            <v>171979.596302533</v>
          </cell>
          <cell r="B8">
            <v>170130.532939912</v>
          </cell>
          <cell r="C8">
            <v>166070.060714772</v>
          </cell>
          <cell r="D8">
            <v>162792.485001957</v>
          </cell>
          <cell r="E8">
            <v>158935.283228356</v>
          </cell>
          <cell r="F8">
            <v>155808.319096288</v>
          </cell>
          <cell r="G8">
            <v>152833.417492683</v>
          </cell>
          <cell r="H8">
            <v>150302.403785337</v>
          </cell>
          <cell r="I8">
            <v>146980.657381057</v>
          </cell>
          <cell r="J8">
            <v>144108.452756163</v>
          </cell>
          <cell r="K8">
            <v>141268.92418682</v>
          </cell>
          <cell r="L8">
            <v>138849.792775837</v>
          </cell>
          <cell r="M8">
            <v>135706.806449241</v>
          </cell>
          <cell r="N8">
            <v>132986.494678843</v>
          </cell>
          <cell r="O8">
            <v>131378.027364534</v>
          </cell>
          <cell r="P8">
            <v>131241.212953944</v>
          </cell>
          <cell r="Q8">
            <v>130430.585305183</v>
          </cell>
          <cell r="R8">
            <v>130023.192621212</v>
          </cell>
          <cell r="S8">
            <v>129661.79192545</v>
          </cell>
          <cell r="T8">
            <v>129702.140410358</v>
          </cell>
          <cell r="U8">
            <v>129082.526929926</v>
          </cell>
          <cell r="V8">
            <v>128867.547569607</v>
          </cell>
          <cell r="W8">
            <v>128704.332597207</v>
          </cell>
          <cell r="X8">
            <v>128946.748464757</v>
          </cell>
          <cell r="Y8">
            <v>128539.454130659</v>
          </cell>
          <cell r="Z8">
            <v>128902.399689092</v>
          </cell>
          <cell r="AA8">
            <v>128541.037661272</v>
          </cell>
          <cell r="AB8">
            <v>128600.882466532</v>
          </cell>
          <cell r="AC8">
            <v>129073.395936415</v>
          </cell>
          <cell r="AD8">
            <v>129147.726661368</v>
          </cell>
        </row>
        <row r="9">
          <cell r="A9">
            <v>172274.290824423</v>
          </cell>
          <cell r="B9">
            <v>170420.379559242</v>
          </cell>
          <cell r="C9">
            <v>166350.296613838</v>
          </cell>
          <cell r="D9">
            <v>163064.550224931</v>
          </cell>
          <cell r="E9">
            <v>159198.326647652</v>
          </cell>
          <cell r="F9">
            <v>156063.666305735</v>
          </cell>
          <cell r="G9">
            <v>153081.364190066</v>
          </cell>
          <cell r="H9">
            <v>150543.649396552</v>
          </cell>
          <cell r="I9">
            <v>147213.917342163</v>
          </cell>
          <cell r="J9">
            <v>144334.436721746</v>
          </cell>
          <cell r="K9">
            <v>141487.668401918</v>
          </cell>
          <cell r="L9">
            <v>139061.929966591</v>
          </cell>
          <cell r="M9">
            <v>135911.216321907</v>
          </cell>
          <cell r="N9">
            <v>133183.812720829</v>
          </cell>
          <cell r="O9">
            <v>131570.59684672</v>
          </cell>
          <cell r="P9">
            <v>131431.899635432</v>
          </cell>
          <cell r="Q9">
            <v>130618.399744883</v>
          </cell>
          <cell r="R9">
            <v>130208.7099605</v>
          </cell>
          <cell r="S9">
            <v>129845.067928022</v>
          </cell>
          <cell r="T9">
            <v>129883.72865557</v>
          </cell>
          <cell r="U9">
            <v>129261.494291992</v>
          </cell>
          <cell r="V9">
            <v>129044.451125772</v>
          </cell>
          <cell r="W9">
            <v>128879.235110004</v>
          </cell>
          <cell r="X9">
            <v>129120.188459363</v>
          </cell>
          <cell r="Y9">
            <v>128710.550432311</v>
          </cell>
          <cell r="Z9">
            <v>129066.72344631</v>
          </cell>
          <cell r="AA9">
            <v>128710.332732052</v>
          </cell>
          <cell r="AB9">
            <v>128768.446946223</v>
          </cell>
          <cell r="AC9">
            <v>129239.757122756</v>
          </cell>
          <cell r="AD9">
            <v>129310.544718222</v>
          </cell>
        </row>
        <row r="10">
          <cell r="A10">
            <v>177592.49111179</v>
          </cell>
          <cell r="B10">
            <v>175651.092245476</v>
          </cell>
          <cell r="C10">
            <v>171407.569580367</v>
          </cell>
          <cell r="D10">
            <v>167974.371207424</v>
          </cell>
          <cell r="E10">
            <v>163945.335784828</v>
          </cell>
          <cell r="F10">
            <v>160671.785906842</v>
          </cell>
          <cell r="G10">
            <v>157555.930560754</v>
          </cell>
          <cell r="H10">
            <v>154897.284715807</v>
          </cell>
          <cell r="I10">
            <v>151423.439746011</v>
          </cell>
          <cell r="J10">
            <v>148412.652981078</v>
          </cell>
          <cell r="K10">
            <v>145435.232612255</v>
          </cell>
          <cell r="L10">
            <v>142890.260610788</v>
          </cell>
          <cell r="M10">
            <v>139600.096035658</v>
          </cell>
          <cell r="N10">
            <v>136744.709818138</v>
          </cell>
          <cell r="O10">
            <v>135045.799130534</v>
          </cell>
          <cell r="P10">
            <v>134873.123984585</v>
          </cell>
          <cell r="Q10">
            <v>134007.790225515</v>
          </cell>
          <cell r="R10">
            <v>133556.645852835</v>
          </cell>
          <cell r="S10">
            <v>133152.555570802</v>
          </cell>
          <cell r="T10">
            <v>133160.758210362</v>
          </cell>
          <cell r="U10">
            <v>132491.22611824</v>
          </cell>
          <cell r="V10">
            <v>132236.938509654</v>
          </cell>
          <cell r="W10">
            <v>132035.610694639</v>
          </cell>
          <cell r="X10">
            <v>132250.170731294</v>
          </cell>
          <cell r="Y10">
            <v>131798.237284363</v>
          </cell>
          <cell r="Z10">
            <v>132032.189676392</v>
          </cell>
          <cell r="AA10">
            <v>131765.513698073</v>
          </cell>
          <cell r="AB10">
            <v>131792.396826023</v>
          </cell>
          <cell r="AC10">
            <v>132241.99178709</v>
          </cell>
          <cell r="AD10">
            <v>132248.838349176</v>
          </cell>
        </row>
        <row r="11">
          <cell r="A11">
            <v>179311.951525467</v>
          </cell>
          <cell r="B11">
            <v>177342.266498666</v>
          </cell>
          <cell r="C11">
            <v>173042.667958998</v>
          </cell>
          <cell r="D11">
            <v>169561.795967957</v>
          </cell>
          <cell r="E11">
            <v>165480.120834976</v>
          </cell>
          <cell r="F11">
            <v>162161.665717201</v>
          </cell>
          <cell r="G11">
            <v>159002.630445496</v>
          </cell>
          <cell r="H11">
            <v>156304.88563013</v>
          </cell>
          <cell r="I11">
            <v>152784.446617283</v>
          </cell>
          <cell r="J11">
            <v>149731.206446052</v>
          </cell>
          <cell r="K11">
            <v>146711.544150625</v>
          </cell>
          <cell r="L11">
            <v>144128.022003266</v>
          </cell>
          <cell r="M11">
            <v>140792.77068044</v>
          </cell>
          <cell r="N11">
            <v>137896.005607157</v>
          </cell>
          <cell r="O11">
            <v>136169.388396386</v>
          </cell>
          <cell r="P11">
            <v>135985.727633042</v>
          </cell>
          <cell r="Q11">
            <v>135103.635143538</v>
          </cell>
          <cell r="R11">
            <v>134639.087830072</v>
          </cell>
          <cell r="S11">
            <v>134221.919972891</v>
          </cell>
          <cell r="T11">
            <v>134220.275018576</v>
          </cell>
          <cell r="U11">
            <v>133535.450803651</v>
          </cell>
          <cell r="V11">
            <v>133269.121462746</v>
          </cell>
          <cell r="W11">
            <v>133056.118117304</v>
          </cell>
          <cell r="X11">
            <v>133262.144767865</v>
          </cell>
          <cell r="Y11">
            <v>132796.536525658</v>
          </cell>
          <cell r="Z11">
            <v>132990.973008197</v>
          </cell>
          <cell r="AA11">
            <v>132753.303259172</v>
          </cell>
          <cell r="AB11">
            <v>132770.088870381</v>
          </cell>
          <cell r="AC11">
            <v>133212.662950069</v>
          </cell>
          <cell r="AD11">
            <v>133198.836338945</v>
          </cell>
        </row>
        <row r="12">
          <cell r="A12">
            <v>180534.854929323</v>
          </cell>
          <cell r="B12">
            <v>178545.052404225</v>
          </cell>
          <cell r="C12">
            <v>174205.571947342</v>
          </cell>
          <cell r="D12">
            <v>170690.793837043</v>
          </cell>
          <cell r="E12">
            <v>166571.680633086</v>
          </cell>
          <cell r="F12">
            <v>163221.28830399</v>
          </cell>
          <cell r="G12">
            <v>160031.542887641</v>
          </cell>
          <cell r="H12">
            <v>157305.990357928</v>
          </cell>
          <cell r="I12">
            <v>153752.413034136</v>
          </cell>
          <cell r="J12">
            <v>150668.979428586</v>
          </cell>
          <cell r="K12">
            <v>147619.274106043</v>
          </cell>
          <cell r="L12">
            <v>145008.334575734</v>
          </cell>
          <cell r="M12">
            <v>141641.01695072</v>
          </cell>
          <cell r="N12">
            <v>138714.822677929</v>
          </cell>
          <cell r="O12">
            <v>136968.500214732</v>
          </cell>
          <cell r="P12">
            <v>136777.026332341</v>
          </cell>
          <cell r="Q12">
            <v>135883.014808047</v>
          </cell>
          <cell r="R12">
            <v>135408.935142583</v>
          </cell>
          <cell r="S12">
            <v>134982.466337828</v>
          </cell>
          <cell r="T12">
            <v>134973.817642123</v>
          </cell>
          <cell r="U12">
            <v>134278.117463506</v>
          </cell>
          <cell r="V12">
            <v>134003.223880398</v>
          </cell>
          <cell r="W12">
            <v>133781.916740471</v>
          </cell>
          <cell r="X12">
            <v>133981.874331914</v>
          </cell>
          <cell r="Y12">
            <v>133506.540391136</v>
          </cell>
          <cell r="Z12">
            <v>133672.872626645</v>
          </cell>
          <cell r="AA12">
            <v>133455.832498549</v>
          </cell>
          <cell r="AB12">
            <v>133465.436619859</v>
          </cell>
          <cell r="AC12">
            <v>133903.017354153</v>
          </cell>
          <cell r="AD12">
            <v>133874.487703817</v>
          </cell>
        </row>
        <row r="13">
          <cell r="A13">
            <v>180382.3995369</v>
          </cell>
          <cell r="B13">
            <v>178395.104994925</v>
          </cell>
          <cell r="C13">
            <v>174060.596487029</v>
          </cell>
          <cell r="D13">
            <v>170550.045342409</v>
          </cell>
          <cell r="E13">
            <v>166435.599421071</v>
          </cell>
          <cell r="F13">
            <v>163089.188600302</v>
          </cell>
          <cell r="G13">
            <v>159903.271717865</v>
          </cell>
          <cell r="H13">
            <v>157181.185885513</v>
          </cell>
          <cell r="I13">
            <v>153631.739807234</v>
          </cell>
          <cell r="J13">
            <v>150552.070318999</v>
          </cell>
          <cell r="K13">
            <v>147506.110362995</v>
          </cell>
          <cell r="L13">
            <v>144898.5888687</v>
          </cell>
          <cell r="M13">
            <v>141535.268845351</v>
          </cell>
          <cell r="N13">
            <v>138612.743415206</v>
          </cell>
          <cell r="O13">
            <v>136868.877541779</v>
          </cell>
          <cell r="P13">
            <v>136678.377695544</v>
          </cell>
          <cell r="Q13">
            <v>135785.852078575</v>
          </cell>
          <cell r="R13">
            <v>135312.960780451</v>
          </cell>
          <cell r="S13">
            <v>134887.651494598</v>
          </cell>
          <cell r="T13">
            <v>134879.875932567</v>
          </cell>
          <cell r="U13">
            <v>134185.531624992</v>
          </cell>
          <cell r="V13">
            <v>133911.705718123</v>
          </cell>
          <cell r="W13">
            <v>133691.433785263</v>
          </cell>
          <cell r="X13">
            <v>133892.14798658</v>
          </cell>
          <cell r="Y13">
            <v>133418.026517029</v>
          </cell>
          <cell r="Z13">
            <v>133587.862417665</v>
          </cell>
          <cell r="AA13">
            <v>133368.250461784</v>
          </cell>
          <cell r="AB13">
            <v>133378.749876096</v>
          </cell>
          <cell r="AC13">
            <v>133816.95311453</v>
          </cell>
          <cell r="AD13">
            <v>133790.256444301</v>
          </cell>
        </row>
        <row r="14">
          <cell r="A14">
            <v>175071.02524404</v>
          </cell>
          <cell r="B14">
            <v>173171.106011472</v>
          </cell>
          <cell r="C14">
            <v>169009.814610647</v>
          </cell>
          <cell r="D14">
            <v>165646.5261931</v>
          </cell>
          <cell r="E14">
            <v>161694.68314549</v>
          </cell>
          <cell r="F14">
            <v>158486.983593867</v>
          </cell>
          <cell r="G14">
            <v>155434.448524157</v>
          </cell>
          <cell r="H14">
            <v>152833.138526313</v>
          </cell>
          <cell r="I14">
            <v>149427.620392226</v>
          </cell>
          <cell r="J14">
            <v>146479.088514987</v>
          </cell>
          <cell r="K14">
            <v>143563.612913997</v>
          </cell>
          <cell r="L14">
            <v>141075.171947667</v>
          </cell>
          <cell r="M14">
            <v>137851.123867281</v>
          </cell>
          <cell r="N14">
            <v>135056.416785857</v>
          </cell>
          <cell r="O14">
            <v>133398.135735272</v>
          </cell>
          <cell r="P14">
            <v>133241.57021248</v>
          </cell>
          <cell r="Q14">
            <v>132400.811934439</v>
          </cell>
          <cell r="R14">
            <v>131969.322016989</v>
          </cell>
          <cell r="S14">
            <v>131584.409064721</v>
          </cell>
          <cell r="T14">
            <v>131607.052497238</v>
          </cell>
          <cell r="U14">
            <v>130959.945210822</v>
          </cell>
          <cell r="V14">
            <v>130723.315942485</v>
          </cell>
          <cell r="W14">
            <v>130539.109458805</v>
          </cell>
          <cell r="X14">
            <v>130766.183096589</v>
          </cell>
          <cell r="Y14">
            <v>130334.302760075</v>
          </cell>
          <cell r="Z14">
            <v>130626.202410572</v>
          </cell>
          <cell r="AA14">
            <v>130316.99086904</v>
          </cell>
          <cell r="AB14">
            <v>130358.681283978</v>
          </cell>
          <cell r="AC14">
            <v>130818.571866055</v>
          </cell>
          <cell r="AD14">
            <v>130855.734159874</v>
          </cell>
        </row>
        <row r="15">
          <cell r="A15">
            <v>170500.333901438</v>
          </cell>
          <cell r="B15">
            <v>168675.605297179</v>
          </cell>
          <cell r="C15">
            <v>164663.37549285</v>
          </cell>
          <cell r="D15">
            <v>161426.813687779</v>
          </cell>
          <cell r="E15">
            <v>157614.898181752</v>
          </cell>
          <cell r="F15">
            <v>154526.566304491</v>
          </cell>
          <cell r="G15">
            <v>151588.812657267</v>
          </cell>
          <cell r="H15">
            <v>149091.436035372</v>
          </cell>
          <cell r="I15">
            <v>145809.774773763</v>
          </cell>
          <cell r="J15">
            <v>142974.093076198</v>
          </cell>
          <cell r="K15">
            <v>140170.905496901</v>
          </cell>
          <cell r="L15">
            <v>137784.939014241</v>
          </cell>
          <cell r="M15">
            <v>134680.741094824</v>
          </cell>
          <cell r="N15">
            <v>131996.027809302</v>
          </cell>
          <cell r="O15">
            <v>130411.396587792</v>
          </cell>
          <cell r="P15">
            <v>130284.033171616</v>
          </cell>
          <cell r="Q15">
            <v>129487.823162031</v>
          </cell>
          <cell r="R15">
            <v>129091.961110701</v>
          </cell>
          <cell r="S15">
            <v>128741.811133513</v>
          </cell>
          <cell r="T15">
            <v>128790.63156418</v>
          </cell>
          <cell r="U15">
            <v>128184.173991331</v>
          </cell>
          <cell r="V15">
            <v>127979.554207611</v>
          </cell>
          <cell r="W15">
            <v>127826.383766062</v>
          </cell>
          <cell r="X15">
            <v>128076.140958312</v>
          </cell>
          <cell r="Y15">
            <v>127680.611134947</v>
          </cell>
          <cell r="Z15">
            <v>128077.552474086</v>
          </cell>
          <cell r="AA15">
            <v>127691.236208267</v>
          </cell>
          <cell r="AB15">
            <v>127759.767969469</v>
          </cell>
          <cell r="AC15">
            <v>128238.321546914</v>
          </cell>
          <cell r="AD15">
            <v>128330.437530311</v>
          </cell>
        </row>
        <row r="16">
          <cell r="A16">
            <v>173606.043471845</v>
          </cell>
          <cell r="B16">
            <v>171730.224072684</v>
          </cell>
          <cell r="C16">
            <v>167616.709365893</v>
          </cell>
          <cell r="D16">
            <v>164294.038912548</v>
          </cell>
          <cell r="E16">
            <v>160387.044944099</v>
          </cell>
          <cell r="F16">
            <v>157217.604695943</v>
          </cell>
          <cell r="G16">
            <v>154201.858960521</v>
          </cell>
          <cell r="H16">
            <v>151633.861319578</v>
          </cell>
          <cell r="I16">
            <v>148268.041350809</v>
          </cell>
          <cell r="J16">
            <v>145355.679812764</v>
          </cell>
          <cell r="K16">
            <v>142476.194370086</v>
          </cell>
          <cell r="L16">
            <v>140020.59816168</v>
          </cell>
          <cell r="M16">
            <v>136834.964029656</v>
          </cell>
          <cell r="N16">
            <v>134075.511769434</v>
          </cell>
          <cell r="O16">
            <v>132440.836700752</v>
          </cell>
          <cell r="P16">
            <v>132293.630933563</v>
          </cell>
          <cell r="Q16">
            <v>131467.151108469</v>
          </cell>
          <cell r="R16">
            <v>131047.080508259</v>
          </cell>
          <cell r="S16">
            <v>130673.309661424</v>
          </cell>
          <cell r="T16">
            <v>130704.343252512</v>
          </cell>
          <cell r="U16">
            <v>130070.264868061</v>
          </cell>
          <cell r="V16">
            <v>129843.895166164</v>
          </cell>
          <cell r="W16">
            <v>129669.636244591</v>
          </cell>
          <cell r="X16">
            <v>129903.98033477</v>
          </cell>
          <cell r="Y16">
            <v>129483.750935758</v>
          </cell>
          <cell r="Z16">
            <v>129809.318175608</v>
          </cell>
          <cell r="AA16">
            <v>129475.393301417</v>
          </cell>
          <cell r="AB16">
            <v>129525.686809426</v>
          </cell>
          <cell r="AC16">
            <v>129991.559188561</v>
          </cell>
          <cell r="AD16">
            <v>130046.335043987</v>
          </cell>
        </row>
        <row r="17">
          <cell r="A17">
            <v>176215.348357295</v>
          </cell>
          <cell r="B17">
            <v>174296.604319589</v>
          </cell>
          <cell r="C17">
            <v>170097.993699988</v>
          </cell>
          <cell r="D17">
            <v>166702.977873862</v>
          </cell>
          <cell r="E17">
            <v>162716.102419114</v>
          </cell>
          <cell r="F17">
            <v>159478.517850431</v>
          </cell>
          <cell r="G17">
            <v>156397.245982526</v>
          </cell>
          <cell r="H17">
            <v>153769.915114879</v>
          </cell>
          <cell r="I17">
            <v>150333.388043349</v>
          </cell>
          <cell r="J17">
            <v>147356.602875906</v>
          </cell>
          <cell r="K17">
            <v>144413.014727178</v>
          </cell>
          <cell r="L17">
            <v>141898.918140857</v>
          </cell>
          <cell r="M17">
            <v>138644.864247555</v>
          </cell>
          <cell r="N17">
            <v>135822.619003185</v>
          </cell>
          <cell r="O17">
            <v>134145.898903586</v>
          </cell>
          <cell r="P17">
            <v>133982.022310531</v>
          </cell>
          <cell r="Q17">
            <v>133130.110880936</v>
          </cell>
          <cell r="R17">
            <v>132689.701133285</v>
          </cell>
          <cell r="S17">
            <v>132296.08488585</v>
          </cell>
          <cell r="T17">
            <v>132312.174617456</v>
          </cell>
          <cell r="U17">
            <v>131654.890225806</v>
          </cell>
          <cell r="V17">
            <v>131410.247029085</v>
          </cell>
          <cell r="W17">
            <v>131218.270329108</v>
          </cell>
          <cell r="X17">
            <v>131439.664888232</v>
          </cell>
          <cell r="Y17">
            <v>130998.683798844</v>
          </cell>
          <cell r="Z17">
            <v>131264.2851012</v>
          </cell>
          <cell r="AA17">
            <v>130974.377579898</v>
          </cell>
          <cell r="AB17">
            <v>131009.347967029</v>
          </cell>
          <cell r="AC17">
            <v>131464.566061869</v>
          </cell>
          <cell r="AD17">
            <v>131487.970091909</v>
          </cell>
        </row>
        <row r="18">
          <cell r="A18">
            <v>177611.948300607</v>
          </cell>
          <cell r="B18">
            <v>175670.229351807</v>
          </cell>
          <cell r="C18">
            <v>171426.072139445</v>
          </cell>
          <cell r="D18">
            <v>167992.334298085</v>
          </cell>
          <cell r="E18">
            <v>163962.703211422</v>
          </cell>
          <cell r="F18">
            <v>160688.645191623</v>
          </cell>
          <cell r="G18">
            <v>157572.301227153</v>
          </cell>
          <cell r="H18">
            <v>154913.212943379</v>
          </cell>
          <cell r="I18">
            <v>151438.840721494</v>
          </cell>
          <cell r="J18">
            <v>148427.573559376</v>
          </cell>
          <cell r="K18">
            <v>145449.675186445</v>
          </cell>
          <cell r="L18">
            <v>142904.266956577</v>
          </cell>
          <cell r="M18">
            <v>139613.592185716</v>
          </cell>
          <cell r="N18">
            <v>136757.737730484</v>
          </cell>
          <cell r="O18">
            <v>135058.513519493</v>
          </cell>
          <cell r="P18">
            <v>134885.714061736</v>
          </cell>
          <cell r="Q18">
            <v>134020.190663068</v>
          </cell>
          <cell r="R18">
            <v>133568.894624465</v>
          </cell>
          <cell r="S18">
            <v>133164.656358305</v>
          </cell>
          <cell r="T18">
            <v>133172.747563783</v>
          </cell>
          <cell r="U18">
            <v>132503.042428002</v>
          </cell>
          <cell r="V18">
            <v>132248.61855675</v>
          </cell>
          <cell r="W18">
            <v>132047.158622962</v>
          </cell>
          <cell r="X18">
            <v>132261.622096938</v>
          </cell>
          <cell r="Y18">
            <v>131809.533907815</v>
          </cell>
          <cell r="Z18">
            <v>132043.039142988</v>
          </cell>
          <cell r="AA18">
            <v>131776.69139536</v>
          </cell>
          <cell r="AB18">
            <v>131803.460261133</v>
          </cell>
          <cell r="AC18">
            <v>132252.975774827</v>
          </cell>
          <cell r="AD18">
            <v>132259.588401992</v>
          </cell>
        </row>
        <row r="19">
          <cell r="A19">
            <v>175850.300458168</v>
          </cell>
          <cell r="B19">
            <v>173937.561678494</v>
          </cell>
          <cell r="C19">
            <v>169750.85617752</v>
          </cell>
          <cell r="D19">
            <v>166365.96163944</v>
          </cell>
          <cell r="E19">
            <v>162390.261792769</v>
          </cell>
          <cell r="F19">
            <v>159162.210775027</v>
          </cell>
          <cell r="G19">
            <v>156090.106167389</v>
          </cell>
          <cell r="H19">
            <v>153471.076157904</v>
          </cell>
          <cell r="I19">
            <v>150044.441176586</v>
          </cell>
          <cell r="J19">
            <v>147076.669026631</v>
          </cell>
          <cell r="K19">
            <v>144142.04899746</v>
          </cell>
          <cell r="L19">
            <v>141636.136751794</v>
          </cell>
          <cell r="M19">
            <v>138391.654944243</v>
          </cell>
          <cell r="N19">
            <v>135578.194586251</v>
          </cell>
          <cell r="O19">
            <v>133907.356685504</v>
          </cell>
          <cell r="P19">
            <v>133745.812380253</v>
          </cell>
          <cell r="Q19">
            <v>132897.458892026</v>
          </cell>
          <cell r="R19">
            <v>132459.894639006</v>
          </cell>
          <cell r="S19">
            <v>132069.054809857</v>
          </cell>
          <cell r="T19">
            <v>132087.235222602</v>
          </cell>
          <cell r="U19">
            <v>131433.197406015</v>
          </cell>
          <cell r="V19">
            <v>131191.110714259</v>
          </cell>
          <cell r="W19">
            <v>131001.612773211</v>
          </cell>
          <cell r="X19">
            <v>131224.81900223</v>
          </cell>
          <cell r="Y19">
            <v>130786.741123202</v>
          </cell>
          <cell r="Z19">
            <v>131060.73180145</v>
          </cell>
          <cell r="AA19">
            <v>130764.666148805</v>
          </cell>
          <cell r="AB19">
            <v>130801.780276638</v>
          </cell>
          <cell r="AC19">
            <v>131258.488930944</v>
          </cell>
          <cell r="AD19">
            <v>131286.281953245</v>
          </cell>
        </row>
        <row r="20">
          <cell r="A20">
            <v>176318.358190915</v>
          </cell>
          <cell r="B20">
            <v>174397.91957934</v>
          </cell>
          <cell r="C20">
            <v>170195.949553229</v>
          </cell>
          <cell r="D20">
            <v>166798.077684922</v>
          </cell>
          <cell r="E20">
            <v>162808.048678185</v>
          </cell>
          <cell r="F20">
            <v>159567.773915972</v>
          </cell>
          <cell r="G20">
            <v>156483.915215059</v>
          </cell>
          <cell r="H20">
            <v>153854.241997216</v>
          </cell>
          <cell r="I20">
            <v>150414.923558939</v>
          </cell>
          <cell r="J20">
            <v>147435.595082976</v>
          </cell>
          <cell r="K20">
            <v>144489.476295103</v>
          </cell>
          <cell r="L20">
            <v>141973.070237693</v>
          </cell>
          <cell r="M20">
            <v>138716.315277043</v>
          </cell>
          <cell r="N20">
            <v>135891.591098577</v>
          </cell>
          <cell r="O20">
            <v>134213.211150155</v>
          </cell>
          <cell r="P20">
            <v>134048.676428184</v>
          </cell>
          <cell r="Q20">
            <v>133195.761012675</v>
          </cell>
          <cell r="R20">
            <v>132754.548318536</v>
          </cell>
          <cell r="S20">
            <v>132360.148616693</v>
          </cell>
          <cell r="T20">
            <v>132375.64839636</v>
          </cell>
          <cell r="U20">
            <v>131717.447880667</v>
          </cell>
          <cell r="V20">
            <v>131472.08328505</v>
          </cell>
          <cell r="W20">
            <v>131279.407124686</v>
          </cell>
          <cell r="X20">
            <v>131500.290463735</v>
          </cell>
          <cell r="Y20">
            <v>131058.490141537</v>
          </cell>
          <cell r="Z20">
            <v>131321.724115615</v>
          </cell>
          <cell r="AA20">
            <v>131033.55430623</v>
          </cell>
          <cell r="AB20">
            <v>131067.919768985</v>
          </cell>
          <cell r="AC20">
            <v>131522.717255233</v>
          </cell>
          <cell r="AD20">
            <v>131544.882792013</v>
          </cell>
        </row>
        <row r="21">
          <cell r="A21">
            <v>181966.3518648</v>
          </cell>
          <cell r="B21">
            <v>179953.000352047</v>
          </cell>
          <cell r="C21">
            <v>175566.835224819</v>
          </cell>
          <cell r="D21">
            <v>172012.367548149</v>
          </cell>
          <cell r="E21">
            <v>167849.430372728</v>
          </cell>
          <cell r="F21">
            <v>164461.653226493</v>
          </cell>
          <cell r="G21">
            <v>161235.95936335</v>
          </cell>
          <cell r="H21">
            <v>158477.855891557</v>
          </cell>
          <cell r="I21">
            <v>154885.487776591</v>
          </cell>
          <cell r="J21">
            <v>151766.710571076</v>
          </cell>
          <cell r="K21">
            <v>148681.837711088</v>
          </cell>
          <cell r="L21">
            <v>146038.804149845</v>
          </cell>
          <cell r="M21">
            <v>142633.950597488</v>
          </cell>
          <cell r="N21">
            <v>139673.307316887</v>
          </cell>
          <cell r="O21">
            <v>137903.91842966</v>
          </cell>
          <cell r="P21">
            <v>137703.298725993</v>
          </cell>
          <cell r="Q21">
            <v>136795.335108898</v>
          </cell>
          <cell r="R21">
            <v>136310.097135567</v>
          </cell>
          <cell r="S21">
            <v>135872.740898569</v>
          </cell>
          <cell r="T21">
            <v>135855.893816707</v>
          </cell>
          <cell r="U21">
            <v>135147.462535497</v>
          </cell>
          <cell r="V21">
            <v>134862.543887099</v>
          </cell>
          <cell r="W21">
            <v>134631.516554782</v>
          </cell>
          <cell r="X21">
            <v>134824.369873312</v>
          </cell>
          <cell r="Y21">
            <v>134337.651298508</v>
          </cell>
          <cell r="Z21">
            <v>134471.085478971</v>
          </cell>
          <cell r="AA21">
            <v>134278.193815135</v>
          </cell>
          <cell r="AB21">
            <v>134279.391482795</v>
          </cell>
          <cell r="AC21">
            <v>134711.127144938</v>
          </cell>
          <cell r="AD21">
            <v>134665.386523147</v>
          </cell>
        </row>
        <row r="22">
          <cell r="A22">
            <v>179029.863598132</v>
          </cell>
          <cell r="B22">
            <v>177064.81908781</v>
          </cell>
          <cell r="C22">
            <v>172774.420136048</v>
          </cell>
          <cell r="D22">
            <v>169301.369291694</v>
          </cell>
          <cell r="E22">
            <v>165228.330023011</v>
          </cell>
          <cell r="F22">
            <v>161917.241882642</v>
          </cell>
          <cell r="G22">
            <v>158765.290540072</v>
          </cell>
          <cell r="H22">
            <v>156073.960148346</v>
          </cell>
          <cell r="I22">
            <v>152561.165171341</v>
          </cell>
          <cell r="J22">
            <v>149514.889739336</v>
          </cell>
          <cell r="K22">
            <v>146502.157488606</v>
          </cell>
          <cell r="L22">
            <v>143924.95972689</v>
          </cell>
          <cell r="M22">
            <v>140597.105158945</v>
          </cell>
          <cell r="N22">
            <v>137707.128538345</v>
          </cell>
          <cell r="O22">
            <v>135985.056751029</v>
          </cell>
          <cell r="P22">
            <v>135803.19824496</v>
          </cell>
          <cell r="Q22">
            <v>134923.855127001</v>
          </cell>
          <cell r="R22">
            <v>134461.506647399</v>
          </cell>
          <cell r="S22">
            <v>134046.484245873</v>
          </cell>
          <cell r="T22">
            <v>134046.454849162</v>
          </cell>
          <cell r="U22">
            <v>133364.139399889</v>
          </cell>
          <cell r="V22">
            <v>133099.78557833</v>
          </cell>
          <cell r="W22">
            <v>132888.697674588</v>
          </cell>
          <cell r="X22">
            <v>133096.124278982</v>
          </cell>
          <cell r="Y22">
            <v>132632.759470021</v>
          </cell>
          <cell r="Z22">
            <v>132833.678777587</v>
          </cell>
          <cell r="AA22">
            <v>132591.250380421</v>
          </cell>
          <cell r="AB22">
            <v>132609.692550598</v>
          </cell>
          <cell r="AC22">
            <v>133053.418448532</v>
          </cell>
          <cell r="AD22">
            <v>133042.983397071</v>
          </cell>
        </row>
        <row r="23">
          <cell r="A23">
            <v>178630.580828068</v>
          </cell>
          <cell r="B23">
            <v>176672.104760045</v>
          </cell>
          <cell r="C23">
            <v>172394.727411078</v>
          </cell>
          <cell r="D23">
            <v>168932.747047988</v>
          </cell>
          <cell r="E23">
            <v>164871.931456692</v>
          </cell>
          <cell r="F23">
            <v>161571.270941403</v>
          </cell>
          <cell r="G23">
            <v>158429.346581818</v>
          </cell>
          <cell r="H23">
            <v>155747.095518172</v>
          </cell>
          <cell r="I23">
            <v>152245.120329997</v>
          </cell>
          <cell r="J23">
            <v>149208.703173024</v>
          </cell>
          <cell r="K23">
            <v>146205.780088783</v>
          </cell>
          <cell r="L23">
            <v>143637.53421041</v>
          </cell>
          <cell r="M23">
            <v>140320.149416222</v>
          </cell>
          <cell r="N23">
            <v>137439.781544982</v>
          </cell>
          <cell r="O23">
            <v>135724.143600068</v>
          </cell>
          <cell r="P23">
            <v>135544.836108091</v>
          </cell>
          <cell r="Q23">
            <v>134669.384601859</v>
          </cell>
          <cell r="R23">
            <v>134210.148472667</v>
          </cell>
          <cell r="S23">
            <v>133798.162867098</v>
          </cell>
          <cell r="T23">
            <v>133800.420219491</v>
          </cell>
          <cell r="U23">
            <v>133121.65581513</v>
          </cell>
          <cell r="V23">
            <v>132860.098252326</v>
          </cell>
          <cell r="W23">
            <v>132651.721570136</v>
          </cell>
          <cell r="X23">
            <v>132861.129746197</v>
          </cell>
          <cell r="Y23">
            <v>132400.940416062</v>
          </cell>
          <cell r="Z23">
            <v>132611.035870796</v>
          </cell>
          <cell r="AA23">
            <v>132361.871821276</v>
          </cell>
          <cell r="AB23">
            <v>132382.658776145</v>
          </cell>
          <cell r="AC23">
            <v>132828.015020984</v>
          </cell>
          <cell r="AD23">
            <v>132822.380569642</v>
          </cell>
        </row>
        <row r="24">
          <cell r="A24">
            <v>175297.443607765</v>
          </cell>
          <cell r="B24">
            <v>173393.799656604</v>
          </cell>
          <cell r="C24">
            <v>169225.124190603</v>
          </cell>
          <cell r="D24">
            <v>165855.558116114</v>
          </cell>
          <cell r="E24">
            <v>161896.78347706</v>
          </cell>
          <cell r="F24">
            <v>158683.170808255</v>
          </cell>
          <cell r="G24">
            <v>155624.949810549</v>
          </cell>
          <cell r="H24">
            <v>153018.491264454</v>
          </cell>
          <cell r="I24">
            <v>149606.837631751</v>
          </cell>
          <cell r="J24">
            <v>146652.715494503</v>
          </cell>
          <cell r="K24">
            <v>143731.677481127</v>
          </cell>
          <cell r="L24">
            <v>141238.160235701</v>
          </cell>
          <cell r="M24">
            <v>138008.175137191</v>
          </cell>
          <cell r="N24">
            <v>135208.019292457</v>
          </cell>
          <cell r="O24">
            <v>133546.08984986</v>
          </cell>
          <cell r="P24">
            <v>133388.077742142</v>
          </cell>
          <cell r="Q24">
            <v>132545.112676266</v>
          </cell>
          <cell r="R24">
            <v>132111.857861004</v>
          </cell>
          <cell r="S24">
            <v>131725.222855036</v>
          </cell>
          <cell r="T24">
            <v>131746.569557444</v>
          </cell>
          <cell r="U24">
            <v>131097.448605929</v>
          </cell>
          <cell r="V24">
            <v>130859.233683566</v>
          </cell>
          <cell r="W24">
            <v>130673.489767285</v>
          </cell>
          <cell r="X24">
            <v>130899.439729699</v>
          </cell>
          <cell r="Y24">
            <v>130465.758697604</v>
          </cell>
          <cell r="Z24">
            <v>130752.454897357</v>
          </cell>
          <cell r="AA24">
            <v>130447.062893001</v>
          </cell>
          <cell r="AB24">
            <v>130487.423668014</v>
          </cell>
          <cell r="AC24">
            <v>130946.389741179</v>
          </cell>
          <cell r="AD24">
            <v>130980.829793757</v>
          </cell>
        </row>
        <row r="25">
          <cell r="A25">
            <v>180672.089925597</v>
          </cell>
          <cell r="B25">
            <v>178680.02980207</v>
          </cell>
          <cell r="C25">
            <v>174336.07377112</v>
          </cell>
          <cell r="D25">
            <v>170817.490694595</v>
          </cell>
          <cell r="E25">
            <v>166694.176166547</v>
          </cell>
          <cell r="F25">
            <v>163340.199823323</v>
          </cell>
          <cell r="G25">
            <v>160147.008095047</v>
          </cell>
          <cell r="H25">
            <v>157418.334965978</v>
          </cell>
          <cell r="I25">
            <v>153861.038839896</v>
          </cell>
          <cell r="J25">
            <v>150774.21690798</v>
          </cell>
          <cell r="K25">
            <v>147721.140137863</v>
          </cell>
          <cell r="L25">
            <v>145107.123811434</v>
          </cell>
          <cell r="M25">
            <v>141736.207685633</v>
          </cell>
          <cell r="N25">
            <v>138806.710849392</v>
          </cell>
          <cell r="O25">
            <v>137058.177050259</v>
          </cell>
          <cell r="P25">
            <v>136865.82637469</v>
          </cell>
          <cell r="Q25">
            <v>135970.477288745</v>
          </cell>
          <cell r="R25">
            <v>135495.327896688</v>
          </cell>
          <cell r="S25">
            <v>135067.815333693</v>
          </cell>
          <cell r="T25">
            <v>135058.380673683</v>
          </cell>
          <cell r="U25">
            <v>134361.459987516</v>
          </cell>
          <cell r="V25">
            <v>134085.605319712</v>
          </cell>
          <cell r="W25">
            <v>133863.366322696</v>
          </cell>
          <cell r="X25">
            <v>134062.642840473</v>
          </cell>
          <cell r="Y25">
            <v>133586.217475626</v>
          </cell>
          <cell r="Z25">
            <v>133749.395834694</v>
          </cell>
          <cell r="AA25">
            <v>133534.670775755</v>
          </cell>
          <cell r="AB25">
            <v>133543.468985709</v>
          </cell>
          <cell r="AC25">
            <v>133980.489363613</v>
          </cell>
          <cell r="AD25">
            <v>133950.309728883</v>
          </cell>
        </row>
        <row r="26">
          <cell r="A26">
            <v>175579.566000865</v>
          </cell>
          <cell r="B26">
            <v>173671.280966243</v>
          </cell>
          <cell r="C26">
            <v>169493.404788321</v>
          </cell>
          <cell r="D26">
            <v>166116.01661155</v>
          </cell>
          <cell r="E26">
            <v>162148.60505306</v>
          </cell>
          <cell r="F26">
            <v>158927.624506744</v>
          </cell>
          <cell r="G26">
            <v>155862.318714383</v>
          </cell>
          <cell r="H26">
            <v>153249.444960927</v>
          </cell>
          <cell r="I26">
            <v>149830.146358428</v>
          </cell>
          <cell r="J26">
            <v>146869.058630995</v>
          </cell>
          <cell r="K26">
            <v>143941.089726202</v>
          </cell>
          <cell r="L26">
            <v>141441.247322414</v>
          </cell>
          <cell r="M26">
            <v>138203.864565281</v>
          </cell>
          <cell r="N26">
            <v>135396.919438445</v>
          </cell>
          <cell r="O26">
            <v>133730.444017029</v>
          </cell>
          <cell r="P26">
            <v>133570.629431834</v>
          </cell>
          <cell r="Q26">
            <v>132724.914658493</v>
          </cell>
          <cell r="R26">
            <v>132289.46074071</v>
          </cell>
          <cell r="S26">
            <v>131900.680016954</v>
          </cell>
          <cell r="T26">
            <v>131920.410964367</v>
          </cell>
          <cell r="U26">
            <v>131268.780940677</v>
          </cell>
          <cell r="V26">
            <v>131028.590257598</v>
          </cell>
          <cell r="W26">
            <v>130840.930665586</v>
          </cell>
          <cell r="X26">
            <v>131065.480503119</v>
          </cell>
          <cell r="Y26">
            <v>130629.555763674</v>
          </cell>
          <cell r="Z26">
            <v>130909.768346321</v>
          </cell>
          <cell r="AA26">
            <v>130609.135571523</v>
          </cell>
          <cell r="AB26">
            <v>130647.839585167</v>
          </cell>
          <cell r="AC26">
            <v>131105.653699357</v>
          </cell>
          <cell r="AD26">
            <v>131136.701777888</v>
          </cell>
        </row>
        <row r="27">
          <cell r="A27">
            <v>172375.075894822</v>
          </cell>
          <cell r="B27">
            <v>170519.506654468</v>
          </cell>
          <cell r="C27">
            <v>166446.136857607</v>
          </cell>
          <cell r="D27">
            <v>163157.596110122</v>
          </cell>
          <cell r="E27">
            <v>159288.287089948</v>
          </cell>
          <cell r="F27">
            <v>156150.994656175</v>
          </cell>
          <cell r="G27">
            <v>153166.161576833</v>
          </cell>
          <cell r="H27">
            <v>150626.155022221</v>
          </cell>
          <cell r="I27">
            <v>147293.691887854</v>
          </cell>
          <cell r="J27">
            <v>144411.722888229</v>
          </cell>
          <cell r="K27">
            <v>141562.478584939</v>
          </cell>
          <cell r="L27">
            <v>139134.480557512</v>
          </cell>
          <cell r="M27">
            <v>135981.124182001</v>
          </cell>
          <cell r="N27">
            <v>133251.295185806</v>
          </cell>
          <cell r="O27">
            <v>131636.455311595</v>
          </cell>
          <cell r="P27">
            <v>131497.114185383</v>
          </cell>
          <cell r="Q27">
            <v>130682.631992588</v>
          </cell>
          <cell r="R27">
            <v>130272.156603418</v>
          </cell>
          <cell r="S27">
            <v>129907.748037252</v>
          </cell>
          <cell r="T27">
            <v>129945.831554395</v>
          </cell>
          <cell r="U27">
            <v>129322.700852837</v>
          </cell>
          <cell r="V27">
            <v>129104.951868194</v>
          </cell>
          <cell r="W27">
            <v>128939.05149869</v>
          </cell>
          <cell r="X27">
            <v>129179.504669091</v>
          </cell>
          <cell r="Y27">
            <v>128769.065102676</v>
          </cell>
          <cell r="Z27">
            <v>129122.92191696</v>
          </cell>
          <cell r="AA27">
            <v>128768.231384247</v>
          </cell>
          <cell r="AB27">
            <v>128825.753738944</v>
          </cell>
          <cell r="AC27">
            <v>129296.652391014</v>
          </cell>
          <cell r="AD27">
            <v>129366.228241678</v>
          </cell>
        </row>
        <row r="28">
          <cell r="A28">
            <v>181149.314828448</v>
          </cell>
          <cell r="B28">
            <v>179149.404067545</v>
          </cell>
          <cell r="C28">
            <v>174789.884547273</v>
          </cell>
          <cell r="D28">
            <v>171258.069972317</v>
          </cell>
          <cell r="E28">
            <v>167120.145639661</v>
          </cell>
          <cell r="F28">
            <v>163753.706143157</v>
          </cell>
          <cell r="G28">
            <v>160548.530111175</v>
          </cell>
          <cell r="H28">
            <v>157809.005320613</v>
          </cell>
          <cell r="I28">
            <v>154238.777325037</v>
          </cell>
          <cell r="J28">
            <v>151140.172730063</v>
          </cell>
          <cell r="K28">
            <v>148075.371991683</v>
          </cell>
          <cell r="L28">
            <v>145450.656326391</v>
          </cell>
          <cell r="M28">
            <v>142067.226670986</v>
          </cell>
          <cell r="N28">
            <v>139126.245406103</v>
          </cell>
          <cell r="O28">
            <v>137370.021844112</v>
          </cell>
          <cell r="P28">
            <v>137174.622182853</v>
          </cell>
          <cell r="Q28">
            <v>136274.621821753</v>
          </cell>
          <cell r="R28">
            <v>135795.752531836</v>
          </cell>
          <cell r="S28">
            <v>135364.610374067</v>
          </cell>
          <cell r="T28">
            <v>135352.442579294</v>
          </cell>
          <cell r="U28">
            <v>134651.277665252</v>
          </cell>
          <cell r="V28">
            <v>134372.080894024</v>
          </cell>
          <cell r="W28">
            <v>134146.601430504</v>
          </cell>
          <cell r="X28">
            <v>134343.509563224</v>
          </cell>
          <cell r="Y28">
            <v>133863.288849096</v>
          </cell>
          <cell r="Z28">
            <v>134015.499827979</v>
          </cell>
          <cell r="AA28">
            <v>133808.825256767</v>
          </cell>
          <cell r="AB28">
            <v>133814.820967514</v>
          </cell>
          <cell r="AC28">
            <v>134249.892746075</v>
          </cell>
          <cell r="AD28">
            <v>134213.975408401</v>
          </cell>
        </row>
        <row r="29">
          <cell r="A29">
            <v>176922.393819641</v>
          </cell>
          <cell r="B29">
            <v>174992.018457792</v>
          </cell>
          <cell r="C29">
            <v>170770.34932964</v>
          </cell>
          <cell r="D29">
            <v>167355.73001914</v>
          </cell>
          <cell r="E29">
            <v>163347.209013224</v>
          </cell>
          <cell r="F29">
            <v>160091.159322706</v>
          </cell>
          <cell r="G29">
            <v>156992.131785506</v>
          </cell>
          <cell r="H29">
            <v>154348.723345268</v>
          </cell>
          <cell r="I29">
            <v>150893.036712722</v>
          </cell>
          <cell r="J29">
            <v>147898.794622138</v>
          </cell>
          <cell r="K29">
            <v>144937.836511131</v>
          </cell>
          <cell r="L29">
            <v>142407.888029932</v>
          </cell>
          <cell r="M29">
            <v>139135.294378391</v>
          </cell>
          <cell r="N29">
            <v>136296.034068148</v>
          </cell>
          <cell r="O29">
            <v>134607.9209924</v>
          </cell>
          <cell r="P29">
            <v>134439.527092131</v>
          </cell>
          <cell r="Q29">
            <v>133580.724440027</v>
          </cell>
          <cell r="R29">
            <v>133134.803377087</v>
          </cell>
          <cell r="S29">
            <v>132735.809605347</v>
          </cell>
          <cell r="T29">
            <v>132747.849987222</v>
          </cell>
          <cell r="U29">
            <v>132084.277444968</v>
          </cell>
          <cell r="V29">
            <v>131834.682664525</v>
          </cell>
          <cell r="W29">
            <v>131637.904963756</v>
          </cell>
          <cell r="X29">
            <v>131855.790577941</v>
          </cell>
          <cell r="Y29">
            <v>131409.18638617</v>
          </cell>
          <cell r="Z29">
            <v>131658.53866978</v>
          </cell>
          <cell r="AA29">
            <v>131380.558566311</v>
          </cell>
          <cell r="AB29">
            <v>131411.376834944</v>
          </cell>
          <cell r="AC29">
            <v>131863.707929721</v>
          </cell>
          <cell r="AD29">
            <v>131878.611110777</v>
          </cell>
        </row>
        <row r="30">
          <cell r="A30">
            <v>170659.746733625</v>
          </cell>
          <cell r="B30">
            <v>168832.395692165</v>
          </cell>
          <cell r="C30">
            <v>164814.967039459</v>
          </cell>
          <cell r="D30">
            <v>161573.985367306</v>
          </cell>
          <cell r="E30">
            <v>157757.189582995</v>
          </cell>
          <cell r="F30">
            <v>154664.694497673</v>
          </cell>
          <cell r="G30">
            <v>151722.937597928</v>
          </cell>
          <cell r="H30">
            <v>149221.9360728</v>
          </cell>
          <cell r="I30">
            <v>145935.955032553</v>
          </cell>
          <cell r="J30">
            <v>143096.337438773</v>
          </cell>
          <cell r="K30">
            <v>140289.233569746</v>
          </cell>
          <cell r="L30">
            <v>137899.693065906</v>
          </cell>
          <cell r="M30">
            <v>134791.315110655</v>
          </cell>
          <cell r="N30">
            <v>132102.765551534</v>
          </cell>
          <cell r="O30">
            <v>130515.565631557</v>
          </cell>
          <cell r="P30">
            <v>130387.183728205</v>
          </cell>
          <cell r="Q30">
            <v>129589.420000569</v>
          </cell>
          <cell r="R30">
            <v>129192.31534968</v>
          </cell>
          <cell r="S30">
            <v>128840.952937896</v>
          </cell>
          <cell r="T30">
            <v>128888.860388644</v>
          </cell>
          <cell r="U30">
            <v>128280.985068351</v>
          </cell>
          <cell r="V30">
            <v>128075.248884022</v>
          </cell>
          <cell r="W30">
            <v>127920.995992794</v>
          </cell>
          <cell r="X30">
            <v>128169.962046594</v>
          </cell>
          <cell r="Y30">
            <v>127773.16441978</v>
          </cell>
          <cell r="Z30">
            <v>128166.442200864</v>
          </cell>
          <cell r="AA30">
            <v>127782.815130519</v>
          </cell>
          <cell r="AB30">
            <v>127850.410741212</v>
          </cell>
          <cell r="AC30">
            <v>128328.313405978</v>
          </cell>
          <cell r="AD30">
            <v>128418.512759562</v>
          </cell>
        </row>
        <row r="31">
          <cell r="A31">
            <v>177653.639992342</v>
          </cell>
          <cell r="B31">
            <v>175711.235190076</v>
          </cell>
          <cell r="C31">
            <v>171465.718308101</v>
          </cell>
          <cell r="D31">
            <v>168030.824526323</v>
          </cell>
          <cell r="E31">
            <v>163999.917086589</v>
          </cell>
          <cell r="F31">
            <v>160724.770251137</v>
          </cell>
          <cell r="G31">
            <v>157607.37930464</v>
          </cell>
          <cell r="H31">
            <v>154947.342989606</v>
          </cell>
          <cell r="I31">
            <v>151471.841003719</v>
          </cell>
          <cell r="J31">
            <v>148459.544475461</v>
          </cell>
          <cell r="K31">
            <v>145480.621864131</v>
          </cell>
          <cell r="L31">
            <v>142934.27891033</v>
          </cell>
          <cell r="M31">
            <v>139642.5109228</v>
          </cell>
          <cell r="N31">
            <v>136785.653156015</v>
          </cell>
          <cell r="O31">
            <v>135085.757146002</v>
          </cell>
          <cell r="P31">
            <v>134912.691320395</v>
          </cell>
          <cell r="Q31">
            <v>134046.761573423</v>
          </cell>
          <cell r="R31">
            <v>133595.140554221</v>
          </cell>
          <cell r="S31">
            <v>133190.58519659</v>
          </cell>
          <cell r="T31">
            <v>133198.437627831</v>
          </cell>
          <cell r="U31">
            <v>132528.361704526</v>
          </cell>
          <cell r="V31">
            <v>132273.645857845</v>
          </cell>
          <cell r="W31">
            <v>132071.902827912</v>
          </cell>
          <cell r="X31">
            <v>132286.159393198</v>
          </cell>
          <cell r="Y31">
            <v>131833.739631829</v>
          </cell>
          <cell r="Z31">
            <v>132066.286726237</v>
          </cell>
          <cell r="AA31">
            <v>131800.642291556</v>
          </cell>
          <cell r="AB31">
            <v>131827.166323222</v>
          </cell>
          <cell r="AC31">
            <v>132276.511601869</v>
          </cell>
          <cell r="AD31">
            <v>132282.622967385</v>
          </cell>
        </row>
        <row r="32">
          <cell r="A32">
            <v>173453.583124662</v>
          </cell>
          <cell r="B32">
            <v>171580.271790133</v>
          </cell>
          <cell r="C32">
            <v>167471.729193916</v>
          </cell>
          <cell r="D32">
            <v>164153.285843625</v>
          </cell>
          <cell r="E32">
            <v>160250.959309482</v>
          </cell>
          <cell r="F32">
            <v>157085.50069905</v>
          </cell>
          <cell r="G32">
            <v>154073.583621966</v>
          </cell>
          <cell r="H32">
            <v>151509.052791051</v>
          </cell>
          <cell r="I32">
            <v>148147.364202059</v>
          </cell>
          <cell r="J32">
            <v>145238.766903662</v>
          </cell>
          <cell r="K32">
            <v>142363.026949246</v>
          </cell>
          <cell r="L32">
            <v>139910.84888794</v>
          </cell>
          <cell r="M32">
            <v>136729.212487503</v>
          </cell>
          <cell r="N32">
            <v>133973.429189162</v>
          </cell>
          <cell r="O32">
            <v>132341.210790089</v>
          </cell>
          <cell r="P32">
            <v>132194.979090712</v>
          </cell>
          <cell r="Q32">
            <v>131369.985221235</v>
          </cell>
          <cell r="R32">
            <v>130951.103026986</v>
          </cell>
          <cell r="S32">
            <v>130578.491736737</v>
          </cell>
          <cell r="T32">
            <v>130610.398489875</v>
          </cell>
          <cell r="U32">
            <v>129977.676020532</v>
          </cell>
          <cell r="V32">
            <v>129752.374029572</v>
          </cell>
          <cell r="W32">
            <v>129579.150348711</v>
          </cell>
          <cell r="X32">
            <v>129814.251073353</v>
          </cell>
          <cell r="Y32">
            <v>129395.234184975</v>
          </cell>
          <cell r="Z32">
            <v>129724.305203819</v>
          </cell>
          <cell r="AA32">
            <v>129387.808418258</v>
          </cell>
          <cell r="AB32">
            <v>129438.997248367</v>
          </cell>
          <cell r="AC32">
            <v>129905.492151873</v>
          </cell>
          <cell r="AD32">
            <v>129962.101046978</v>
          </cell>
        </row>
        <row r="33">
          <cell r="A33">
            <v>177798.447699664</v>
          </cell>
          <cell r="B33">
            <v>175853.660723306</v>
          </cell>
          <cell r="C33">
            <v>171603.42130235</v>
          </cell>
          <cell r="D33">
            <v>168164.512593981</v>
          </cell>
          <cell r="E33">
            <v>164129.171998523</v>
          </cell>
          <cell r="F33">
            <v>160850.243380851</v>
          </cell>
          <cell r="G33">
            <v>157729.215952827</v>
          </cell>
          <cell r="H33">
            <v>155065.886841856</v>
          </cell>
          <cell r="I33">
            <v>151586.460847893</v>
          </cell>
          <cell r="J33">
            <v>148570.589023347</v>
          </cell>
          <cell r="K33">
            <v>145588.108925903</v>
          </cell>
          <cell r="L33">
            <v>143038.519396491</v>
          </cell>
          <cell r="M33">
            <v>139742.954340699</v>
          </cell>
          <cell r="N33">
            <v>136882.611772992</v>
          </cell>
          <cell r="O33">
            <v>135180.382404174</v>
          </cell>
          <cell r="P33">
            <v>135006.391403404</v>
          </cell>
          <cell r="Q33">
            <v>134139.050287311</v>
          </cell>
          <cell r="R33">
            <v>133686.300513349</v>
          </cell>
          <cell r="S33">
            <v>133280.643802259</v>
          </cell>
          <cell r="T33">
            <v>133287.666899204</v>
          </cell>
          <cell r="U33">
            <v>132616.303119996</v>
          </cell>
          <cell r="V33">
            <v>132360.573155377</v>
          </cell>
          <cell r="W33">
            <v>132157.846847911</v>
          </cell>
          <cell r="X33">
            <v>132371.384757469</v>
          </cell>
          <cell r="Y33">
            <v>131917.813346585</v>
          </cell>
          <cell r="Z33">
            <v>132147.032531719</v>
          </cell>
          <cell r="AA33">
            <v>131883.830913127</v>
          </cell>
          <cell r="AB33">
            <v>131909.504562756</v>
          </cell>
          <cell r="AC33">
            <v>132358.258564205</v>
          </cell>
          <cell r="AD33">
            <v>132362.628898178</v>
          </cell>
        </row>
        <row r="34">
          <cell r="A34">
            <v>171548.685648291</v>
          </cell>
          <cell r="B34">
            <v>169706.711025733</v>
          </cell>
          <cell r="C34">
            <v>165660.291867242</v>
          </cell>
          <cell r="D34">
            <v>162394.663547808</v>
          </cell>
          <cell r="E34">
            <v>158550.653710386</v>
          </cell>
          <cell r="F34">
            <v>155434.943193757</v>
          </cell>
          <cell r="G34">
            <v>152470.862827936</v>
          </cell>
          <cell r="H34">
            <v>149949.647638072</v>
          </cell>
          <cell r="I34">
            <v>146639.578076955</v>
          </cell>
          <cell r="J34">
            <v>143778.012618241</v>
          </cell>
          <cell r="K34">
            <v>140949.070216562</v>
          </cell>
          <cell r="L34">
            <v>138539.599783206</v>
          </cell>
          <cell r="M34">
            <v>135407.912559394</v>
          </cell>
          <cell r="N34">
            <v>132697.970664143</v>
          </cell>
          <cell r="O34">
            <v>131096.446828107</v>
          </cell>
          <cell r="P34">
            <v>130962.385501881</v>
          </cell>
          <cell r="Q34">
            <v>130155.957726195</v>
          </cell>
          <cell r="R34">
            <v>129751.923927336</v>
          </cell>
          <cell r="S34">
            <v>129393.800577431</v>
          </cell>
          <cell r="T34">
            <v>129436.616948825</v>
          </cell>
          <cell r="U34">
            <v>128820.835797762</v>
          </cell>
          <cell r="V34">
            <v>128608.874192729</v>
          </cell>
          <cell r="W34">
            <v>128448.585202465</v>
          </cell>
          <cell r="X34">
            <v>128693.139605428</v>
          </cell>
          <cell r="Y34">
            <v>128289.272285369</v>
          </cell>
          <cell r="Z34">
            <v>128662.120849581</v>
          </cell>
          <cell r="AA34">
            <v>128293.489626644</v>
          </cell>
          <cell r="AB34">
            <v>128355.864951077</v>
          </cell>
          <cell r="AC34">
            <v>128830.137910486</v>
          </cell>
          <cell r="AD34">
            <v>128909.649499461</v>
          </cell>
        </row>
        <row r="35">
          <cell r="A35">
            <v>175956.253119879</v>
          </cell>
          <cell r="B35">
            <v>174041.771355039</v>
          </cell>
          <cell r="C35">
            <v>169851.610474622</v>
          </cell>
          <cell r="D35">
            <v>166463.778301752</v>
          </cell>
          <cell r="E35">
            <v>162484.834811097</v>
          </cell>
          <cell r="F35">
            <v>159254.016745249</v>
          </cell>
          <cell r="G35">
            <v>156179.251402874</v>
          </cell>
          <cell r="H35">
            <v>153557.812125951</v>
          </cell>
          <cell r="I35">
            <v>150128.306032951</v>
          </cell>
          <cell r="J35">
            <v>147157.917916173</v>
          </cell>
          <cell r="K35">
            <v>144220.694951497</v>
          </cell>
          <cell r="L35">
            <v>141712.407256804</v>
          </cell>
          <cell r="M35">
            <v>138465.147216681</v>
          </cell>
          <cell r="N35">
            <v>135649.137105365</v>
          </cell>
          <cell r="O35">
            <v>133976.59193654</v>
          </cell>
          <cell r="P35">
            <v>133814.370700669</v>
          </cell>
          <cell r="Q35">
            <v>132964.984544239</v>
          </cell>
          <cell r="R35">
            <v>132526.594405819</v>
          </cell>
          <cell r="S35">
            <v>132134.948740208</v>
          </cell>
          <cell r="T35">
            <v>132152.522347019</v>
          </cell>
          <cell r="U35">
            <v>131497.542234174</v>
          </cell>
          <cell r="V35">
            <v>131254.713534297</v>
          </cell>
          <cell r="W35">
            <v>131064.496150384</v>
          </cell>
          <cell r="X35">
            <v>131287.176554578</v>
          </cell>
          <cell r="Y35">
            <v>130848.256038554</v>
          </cell>
          <cell r="Z35">
            <v>131119.811757697</v>
          </cell>
          <cell r="AA35">
            <v>130825.533460653</v>
          </cell>
          <cell r="AB35">
            <v>130862.025382375</v>
          </cell>
          <cell r="AC35">
            <v>131318.301411967</v>
          </cell>
          <cell r="AD35">
            <v>131344.820559215</v>
          </cell>
        </row>
        <row r="36">
          <cell r="A36">
            <v>171586.563855697</v>
          </cell>
          <cell r="B36">
            <v>169743.96611379</v>
          </cell>
          <cell r="C36">
            <v>165696.311652881</v>
          </cell>
          <cell r="D36">
            <v>162429.633125381</v>
          </cell>
          <cell r="E36">
            <v>158584.46368123</v>
          </cell>
          <cell r="F36">
            <v>155467.763941485</v>
          </cell>
          <cell r="G36">
            <v>152502.73235971</v>
          </cell>
          <cell r="H36">
            <v>149980.655853762</v>
          </cell>
          <cell r="I36">
            <v>146669.559866673</v>
          </cell>
          <cell r="J36">
            <v>143807.059196589</v>
          </cell>
          <cell r="K36">
            <v>140977.186242253</v>
          </cell>
          <cell r="L36">
            <v>138566.866582936</v>
          </cell>
          <cell r="M36">
            <v>135434.186137549</v>
          </cell>
          <cell r="N36">
            <v>132723.332702335</v>
          </cell>
          <cell r="O36">
            <v>131121.198515853</v>
          </cell>
          <cell r="P36">
            <v>130986.895186094</v>
          </cell>
          <cell r="Q36">
            <v>130180.09823025</v>
          </cell>
          <cell r="R36">
            <v>129775.769176341</v>
          </cell>
          <cell r="S36">
            <v>129417.357738906</v>
          </cell>
          <cell r="T36">
            <v>129459.957176429</v>
          </cell>
          <cell r="U36">
            <v>128843.83915329</v>
          </cell>
          <cell r="V36">
            <v>128631.612279437</v>
          </cell>
          <cell r="W36">
            <v>128471.066087461</v>
          </cell>
          <cell r="X36">
            <v>128715.4325074</v>
          </cell>
          <cell r="Y36">
            <v>128311.263943575</v>
          </cell>
          <cell r="Z36">
            <v>128683.242006899</v>
          </cell>
          <cell r="AA36">
            <v>128315.249765797</v>
          </cell>
          <cell r="AB36">
            <v>128377.402650777</v>
          </cell>
          <cell r="AC36">
            <v>128851.520946317</v>
          </cell>
          <cell r="AD36">
            <v>128930.577123386</v>
          </cell>
        </row>
        <row r="37">
          <cell r="A37">
            <v>176211.657790165</v>
          </cell>
          <cell r="B37">
            <v>174292.974464513</v>
          </cell>
          <cell r="C37">
            <v>170094.484203472</v>
          </cell>
          <cell r="D37">
            <v>166699.570701707</v>
          </cell>
          <cell r="E37">
            <v>162712.808230302</v>
          </cell>
          <cell r="F37">
            <v>159475.320044065</v>
          </cell>
          <cell r="G37">
            <v>156394.140855476</v>
          </cell>
          <cell r="H37">
            <v>153766.893907979</v>
          </cell>
          <cell r="I37">
            <v>150330.466843661</v>
          </cell>
          <cell r="J37">
            <v>147353.772796167</v>
          </cell>
          <cell r="K37">
            <v>144410.27531348</v>
          </cell>
          <cell r="L37">
            <v>141896.261469337</v>
          </cell>
          <cell r="M37">
            <v>138642.304348062</v>
          </cell>
          <cell r="N37">
            <v>135820.147917278</v>
          </cell>
          <cell r="O37">
            <v>134143.487285627</v>
          </cell>
          <cell r="P37">
            <v>133979.634271573</v>
          </cell>
          <cell r="Q37">
            <v>133127.758812111</v>
          </cell>
          <cell r="R37">
            <v>132687.377831887</v>
          </cell>
          <cell r="S37">
            <v>132293.789653531</v>
          </cell>
          <cell r="T37">
            <v>132309.900521539</v>
          </cell>
          <cell r="U37">
            <v>131652.648952166</v>
          </cell>
          <cell r="V37">
            <v>131408.031601239</v>
          </cell>
          <cell r="W37">
            <v>131216.07996106</v>
          </cell>
          <cell r="X37">
            <v>131437.492835833</v>
          </cell>
          <cell r="Y37">
            <v>130996.541097368</v>
          </cell>
          <cell r="Z37">
            <v>131262.227214772</v>
          </cell>
          <cell r="AA37">
            <v>130972.257435894</v>
          </cell>
          <cell r="AB37">
            <v>131007.24949585</v>
          </cell>
          <cell r="AC37">
            <v>131462.482659971</v>
          </cell>
          <cell r="AD37">
            <v>131485.931061916</v>
          </cell>
        </row>
        <row r="38">
          <cell r="A38">
            <v>178794.760546939</v>
          </cell>
          <cell r="B38">
            <v>176833.583623555</v>
          </cell>
          <cell r="C38">
            <v>172550.851966197</v>
          </cell>
          <cell r="D38">
            <v>169084.319569717</v>
          </cell>
          <cell r="E38">
            <v>165018.477766254</v>
          </cell>
          <cell r="F38">
            <v>161713.529551413</v>
          </cell>
          <cell r="G38">
            <v>158567.482230931</v>
          </cell>
          <cell r="H38">
            <v>155881.497869374</v>
          </cell>
          <cell r="I38">
            <v>152375.073729174</v>
          </cell>
          <cell r="J38">
            <v>149334.602981752</v>
          </cell>
          <cell r="K38">
            <v>146327.646499835</v>
          </cell>
          <cell r="L38">
            <v>143755.719727117</v>
          </cell>
          <cell r="M38">
            <v>140434.029902407</v>
          </cell>
          <cell r="N38">
            <v>137549.711042326</v>
          </cell>
          <cell r="O38">
            <v>135831.427587724</v>
          </cell>
          <cell r="P38">
            <v>135651.071152973</v>
          </cell>
          <cell r="Q38">
            <v>134774.019468202</v>
          </cell>
          <cell r="R38">
            <v>134313.503582273</v>
          </cell>
          <cell r="S38">
            <v>133900.269286943</v>
          </cell>
          <cell r="T38">
            <v>133901.58635878</v>
          </cell>
          <cell r="U38">
            <v>133221.361812387</v>
          </cell>
          <cell r="V38">
            <v>132958.654465493</v>
          </cell>
          <cell r="W38">
            <v>132749.162965371</v>
          </cell>
          <cell r="X38">
            <v>132957.756345744</v>
          </cell>
          <cell r="Y38">
            <v>132496.261301313</v>
          </cell>
          <cell r="Z38">
            <v>132702.583647425</v>
          </cell>
          <cell r="AA38">
            <v>132456.189207798</v>
          </cell>
          <cell r="AB38">
            <v>132476.012018655</v>
          </cell>
          <cell r="AC38">
            <v>132920.697886717</v>
          </cell>
          <cell r="AD38">
            <v>132913.089493004</v>
          </cell>
        </row>
        <row r="39">
          <cell r="A39">
            <v>181143.545116905</v>
          </cell>
          <cell r="B39">
            <v>179143.729271235</v>
          </cell>
          <cell r="C39">
            <v>174784.397915586</v>
          </cell>
          <cell r="D39">
            <v>171252.743311178</v>
          </cell>
          <cell r="E39">
            <v>167114.995612972</v>
          </cell>
          <cell r="F39">
            <v>163748.706797623</v>
          </cell>
          <cell r="G39">
            <v>160543.675657441</v>
          </cell>
          <cell r="H39">
            <v>157804.282064887</v>
          </cell>
          <cell r="I39">
            <v>154234.210417307</v>
          </cell>
          <cell r="J39">
            <v>151135.748276271</v>
          </cell>
          <cell r="K39">
            <v>148071.089282202</v>
          </cell>
          <cell r="L39">
            <v>145446.502973317</v>
          </cell>
          <cell r="M39">
            <v>142063.224608123</v>
          </cell>
          <cell r="N39">
            <v>139122.382191486</v>
          </cell>
          <cell r="O39">
            <v>137366.251599734</v>
          </cell>
          <cell r="P39">
            <v>137170.888801112</v>
          </cell>
          <cell r="Q39">
            <v>136270.944674537</v>
          </cell>
          <cell r="R39">
            <v>135792.120358672</v>
          </cell>
          <cell r="S39">
            <v>135361.022083179</v>
          </cell>
          <cell r="T39">
            <v>135348.887332364</v>
          </cell>
          <cell r="U39">
            <v>134647.773731591</v>
          </cell>
          <cell r="V39">
            <v>134368.617366831</v>
          </cell>
          <cell r="W39">
            <v>134143.177080976</v>
          </cell>
          <cell r="X39">
            <v>134340.113847781</v>
          </cell>
          <cell r="Y39">
            <v>133859.939019923</v>
          </cell>
          <cell r="Z39">
            <v>134012.282595868</v>
          </cell>
          <cell r="AA39">
            <v>133805.510693205</v>
          </cell>
          <cell r="AB39">
            <v>133811.540286535</v>
          </cell>
          <cell r="AC39">
            <v>134246.635623917</v>
          </cell>
          <cell r="AD39">
            <v>134210.787655822</v>
          </cell>
        </row>
        <row r="40">
          <cell r="A40">
            <v>178314.277886906</v>
          </cell>
          <cell r="B40">
            <v>176361.005192968</v>
          </cell>
          <cell r="C40">
            <v>172093.943268485</v>
          </cell>
          <cell r="D40">
            <v>168640.732694743</v>
          </cell>
          <cell r="E40">
            <v>164589.600429149</v>
          </cell>
          <cell r="F40">
            <v>161297.200446819</v>
          </cell>
          <cell r="G40">
            <v>158163.219240424</v>
          </cell>
          <cell r="H40">
            <v>155488.160618804</v>
          </cell>
          <cell r="I40">
            <v>151994.756627</v>
          </cell>
          <cell r="J40">
            <v>148966.148976526</v>
          </cell>
          <cell r="K40">
            <v>145970.996496084</v>
          </cell>
          <cell r="L40">
            <v>143409.842100849</v>
          </cell>
          <cell r="M40">
            <v>140100.751228864</v>
          </cell>
          <cell r="N40">
            <v>137227.995195429</v>
          </cell>
          <cell r="O40">
            <v>135517.453997551</v>
          </cell>
          <cell r="P40">
            <v>135340.167362271</v>
          </cell>
          <cell r="Q40">
            <v>134467.798704405</v>
          </cell>
          <cell r="R40">
            <v>134011.028110074</v>
          </cell>
          <cell r="S40">
            <v>133601.448186804</v>
          </cell>
          <cell r="T40">
            <v>133605.517051042</v>
          </cell>
          <cell r="U40">
            <v>132929.56570558</v>
          </cell>
          <cell r="V40">
            <v>132670.223276849</v>
          </cell>
          <cell r="W40">
            <v>132463.994364148</v>
          </cell>
          <cell r="X40">
            <v>132674.972297266</v>
          </cell>
          <cell r="Y40">
            <v>132217.298510921</v>
          </cell>
          <cell r="Z40">
            <v>132434.66310561</v>
          </cell>
          <cell r="AA40">
            <v>132180.163221916</v>
          </cell>
          <cell r="AB40">
            <v>132202.807663132</v>
          </cell>
          <cell r="AC40">
            <v>132649.455432575</v>
          </cell>
          <cell r="AD40">
            <v>132647.623910011</v>
          </cell>
        </row>
        <row r="41">
          <cell r="A41">
            <v>179454.368754341</v>
          </cell>
          <cell r="B41">
            <v>177482.34087826</v>
          </cell>
          <cell r="C41">
            <v>173178.097759049</v>
          </cell>
          <cell r="D41">
            <v>169693.277119627</v>
          </cell>
          <cell r="E41">
            <v>165607.242013237</v>
          </cell>
          <cell r="F41">
            <v>162285.067542714</v>
          </cell>
          <cell r="G41">
            <v>159122.455820339</v>
          </cell>
          <cell r="H41">
            <v>156421.472566347</v>
          </cell>
          <cell r="I41">
            <v>152897.174322755</v>
          </cell>
          <cell r="J41">
            <v>149840.417876051</v>
          </cell>
          <cell r="K41">
            <v>146817.256821314</v>
          </cell>
          <cell r="L41">
            <v>144230.541692653</v>
          </cell>
          <cell r="M41">
            <v>140891.55598338</v>
          </cell>
          <cell r="N41">
            <v>137991.363636095</v>
          </cell>
          <cell r="O41">
            <v>136262.451585491</v>
          </cell>
          <cell r="P41">
            <v>136077.880919729</v>
          </cell>
          <cell r="Q41">
            <v>135194.400359916</v>
          </cell>
          <cell r="R41">
            <v>134728.742925117</v>
          </cell>
          <cell r="S41">
            <v>134310.491895565</v>
          </cell>
          <cell r="T41">
            <v>134308.031297564</v>
          </cell>
          <cell r="U41">
            <v>133621.940486597</v>
          </cell>
          <cell r="V41">
            <v>133354.613768763</v>
          </cell>
          <cell r="W41">
            <v>133140.643377685</v>
          </cell>
          <cell r="X41">
            <v>133345.963236051</v>
          </cell>
          <cell r="Y41">
            <v>132879.222355702</v>
          </cell>
          <cell r="Z41">
            <v>133070.385865928</v>
          </cell>
          <cell r="AA41">
            <v>132835.118607105</v>
          </cell>
          <cell r="AB41">
            <v>132851.067874341</v>
          </cell>
          <cell r="AC41">
            <v>133293.060437606</v>
          </cell>
          <cell r="AD41">
            <v>133277.521535802</v>
          </cell>
        </row>
        <row r="42">
          <cell r="A42">
            <v>181391.598811155</v>
          </cell>
          <cell r="B42">
            <v>179387.70233266</v>
          </cell>
          <cell r="C42">
            <v>175020.281329973</v>
          </cell>
          <cell r="D42">
            <v>171481.749209227</v>
          </cell>
          <cell r="E42">
            <v>167336.40757369</v>
          </cell>
          <cell r="F42">
            <v>163963.640615237</v>
          </cell>
          <cell r="G42">
            <v>160752.380230124</v>
          </cell>
          <cell r="H42">
            <v>158007.346121524</v>
          </cell>
          <cell r="I42">
            <v>154430.552699823</v>
          </cell>
          <cell r="J42">
            <v>151325.966123365</v>
          </cell>
          <cell r="K42">
            <v>148255.213202466</v>
          </cell>
          <cell r="L42">
            <v>145625.065552346</v>
          </cell>
          <cell r="M42">
            <v>142235.28285926</v>
          </cell>
          <cell r="N42">
            <v>139288.47102457</v>
          </cell>
          <cell r="O42">
            <v>137528.343419934</v>
          </cell>
          <cell r="P42">
            <v>137331.39580845</v>
          </cell>
          <cell r="Q42">
            <v>136429.034025172</v>
          </cell>
          <cell r="R42">
            <v>135948.276167278</v>
          </cell>
          <cell r="S42">
            <v>135515.291287824</v>
          </cell>
          <cell r="T42">
            <v>135501.73589829</v>
          </cell>
          <cell r="U42">
            <v>134798.416217329</v>
          </cell>
          <cell r="V42">
            <v>134517.522681905</v>
          </cell>
          <cell r="W42">
            <v>134290.398054595</v>
          </cell>
          <cell r="X42">
            <v>134486.103773609</v>
          </cell>
          <cell r="Y42">
            <v>134003.956185308</v>
          </cell>
          <cell r="Z42">
            <v>134150.599096525</v>
          </cell>
          <cell r="AA42">
            <v>133948.011705629</v>
          </cell>
          <cell r="AB42">
            <v>133952.584605737</v>
          </cell>
          <cell r="AC42">
            <v>134386.66709307</v>
          </cell>
          <cell r="AD42">
            <v>134347.836760889</v>
          </cell>
        </row>
        <row r="43">
          <cell r="A43">
            <v>172090.670619333</v>
          </cell>
          <cell r="B43">
            <v>170239.780017232</v>
          </cell>
          <cell r="C43">
            <v>166175.685382757</v>
          </cell>
          <cell r="D43">
            <v>162895.030032563</v>
          </cell>
          <cell r="E43">
            <v>159034.427820184</v>
          </cell>
          <cell r="F43">
            <v>155904.562883428</v>
          </cell>
          <cell r="G43">
            <v>152926.871927594</v>
          </cell>
          <cell r="H43">
            <v>150393.332491017</v>
          </cell>
          <cell r="I43">
            <v>147068.576188133</v>
          </cell>
          <cell r="J43">
            <v>144193.629142964</v>
          </cell>
          <cell r="K43">
            <v>141351.371814587</v>
          </cell>
          <cell r="L43">
            <v>138929.750127537</v>
          </cell>
          <cell r="M43">
            <v>135783.851271139</v>
          </cell>
          <cell r="N43">
            <v>133060.866494665</v>
          </cell>
          <cell r="O43">
            <v>131450.609384495</v>
          </cell>
          <cell r="P43">
            <v>131313.085321076</v>
          </cell>
          <cell r="Q43">
            <v>130501.375085872</v>
          </cell>
          <cell r="R43">
            <v>130093.116593954</v>
          </cell>
          <cell r="S43">
            <v>129730.871108331</v>
          </cell>
          <cell r="T43">
            <v>129770.583454858</v>
          </cell>
          <cell r="U43">
            <v>129149.982128425</v>
          </cell>
          <cell r="V43">
            <v>128934.22489199</v>
          </cell>
          <cell r="W43">
            <v>128770.255699513</v>
          </cell>
          <cell r="X43">
            <v>129012.120324346</v>
          </cell>
          <cell r="Y43">
            <v>128603.942620947</v>
          </cell>
          <cell r="Z43">
            <v>128964.335516571</v>
          </cell>
          <cell r="AA43">
            <v>128604.847243492</v>
          </cell>
          <cell r="AB43">
            <v>128664.039765765</v>
          </cell>
          <cell r="AC43">
            <v>129136.09969825</v>
          </cell>
          <cell r="AD43">
            <v>129209.094970191</v>
          </cell>
        </row>
        <row r="44">
          <cell r="A44">
            <v>180390.377635396</v>
          </cell>
          <cell r="B44">
            <v>178402.95184889</v>
          </cell>
          <cell r="C44">
            <v>174068.183155388</v>
          </cell>
          <cell r="D44">
            <v>170557.410810665</v>
          </cell>
          <cell r="E44">
            <v>166442.720647127</v>
          </cell>
          <cell r="F44">
            <v>163096.101471211</v>
          </cell>
          <cell r="G44">
            <v>159909.984238887</v>
          </cell>
          <cell r="H44">
            <v>157187.716991811</v>
          </cell>
          <cell r="I44">
            <v>153638.054722533</v>
          </cell>
          <cell r="J44">
            <v>150558.188255377</v>
          </cell>
          <cell r="K44">
            <v>147512.032301693</v>
          </cell>
          <cell r="L44">
            <v>144904.331939157</v>
          </cell>
          <cell r="M44">
            <v>141540.802718486</v>
          </cell>
          <cell r="N44">
            <v>138618.08529521</v>
          </cell>
          <cell r="O44">
            <v>136874.090866703</v>
          </cell>
          <cell r="P44">
            <v>136683.540048468</v>
          </cell>
          <cell r="Q44">
            <v>135790.936672918</v>
          </cell>
          <cell r="R44">
            <v>135317.98318669</v>
          </cell>
          <cell r="S44">
            <v>134892.613222393</v>
          </cell>
          <cell r="T44">
            <v>134884.79196866</v>
          </cell>
          <cell r="U44">
            <v>134190.376707394</v>
          </cell>
          <cell r="V44">
            <v>133916.494928272</v>
          </cell>
          <cell r="W44">
            <v>133696.168822294</v>
          </cell>
          <cell r="X44">
            <v>133896.843429682</v>
          </cell>
          <cell r="Y44">
            <v>133422.658510655</v>
          </cell>
          <cell r="Z44">
            <v>133592.311062017</v>
          </cell>
          <cell r="AA44">
            <v>133372.833691702</v>
          </cell>
          <cell r="AB44">
            <v>133383.286254698</v>
          </cell>
          <cell r="AC44">
            <v>133821.456917051</v>
          </cell>
          <cell r="AD44">
            <v>133794.664325676</v>
          </cell>
        </row>
        <row r="45">
          <cell r="A45">
            <v>176443.04687645</v>
          </cell>
          <cell r="B45">
            <v>174520.557060821</v>
          </cell>
          <cell r="C45">
            <v>170314.520626996</v>
          </cell>
          <cell r="D45">
            <v>166913.191650444</v>
          </cell>
          <cell r="E45">
            <v>162919.345413462</v>
          </cell>
          <cell r="F45">
            <v>159675.814295198</v>
          </cell>
          <cell r="G45">
            <v>156588.824351412</v>
          </cell>
          <cell r="H45">
            <v>153956.315825941</v>
          </cell>
          <cell r="I45">
            <v>150513.618566065</v>
          </cell>
          <cell r="J45">
            <v>147531.211531628</v>
          </cell>
          <cell r="K45">
            <v>144582.029520979</v>
          </cell>
          <cell r="L45">
            <v>142062.827954594</v>
          </cell>
          <cell r="M45">
            <v>138802.803475634</v>
          </cell>
          <cell r="N45">
            <v>135975.078660984</v>
          </cell>
          <cell r="O45">
            <v>134294.689541589</v>
          </cell>
          <cell r="P45">
            <v>134129.358184706</v>
          </cell>
          <cell r="Q45">
            <v>133275.227490235</v>
          </cell>
          <cell r="R45">
            <v>132833.042866148</v>
          </cell>
          <cell r="S45">
            <v>132437.694828629</v>
          </cell>
          <cell r="T45">
            <v>132452.480498493</v>
          </cell>
          <cell r="U45">
            <v>131793.171056607</v>
          </cell>
          <cell r="V45">
            <v>131546.933240669</v>
          </cell>
          <cell r="W45">
            <v>131353.410415543</v>
          </cell>
          <cell r="X45">
            <v>131573.674946106</v>
          </cell>
          <cell r="Y45">
            <v>131130.882980114</v>
          </cell>
          <cell r="Z45">
            <v>131391.251411739</v>
          </cell>
          <cell r="AA45">
            <v>131105.18502304</v>
          </cell>
          <cell r="AB45">
            <v>131138.818252543</v>
          </cell>
          <cell r="AC45">
            <v>131593.106611356</v>
          </cell>
          <cell r="AD45">
            <v>131613.773008771</v>
          </cell>
        </row>
        <row r="46">
          <cell r="A46">
            <v>179983.091231604</v>
          </cell>
          <cell r="B46">
            <v>178002.365551998</v>
          </cell>
          <cell r="C46">
            <v>173680.879479664</v>
          </cell>
          <cell r="D46">
            <v>170181.399524295</v>
          </cell>
          <cell r="E46">
            <v>166079.178062083</v>
          </cell>
          <cell r="F46">
            <v>162743.195533269</v>
          </cell>
          <cell r="G46">
            <v>159567.30627507</v>
          </cell>
          <cell r="H46">
            <v>156854.300351446</v>
          </cell>
          <cell r="I46">
            <v>153315.674753952</v>
          </cell>
          <cell r="J46">
            <v>150245.864171213</v>
          </cell>
          <cell r="K46">
            <v>147209.714009021</v>
          </cell>
          <cell r="L46">
            <v>144611.144970568</v>
          </cell>
          <cell r="M46">
            <v>141258.295390546</v>
          </cell>
          <cell r="N46">
            <v>138345.379324267</v>
          </cell>
          <cell r="O46">
            <v>136607.947704704</v>
          </cell>
          <cell r="P46">
            <v>136419.999035705</v>
          </cell>
          <cell r="Q46">
            <v>135531.365279343</v>
          </cell>
          <cell r="R46">
            <v>135061.586530672</v>
          </cell>
          <cell r="S46">
            <v>134639.314234987</v>
          </cell>
          <cell r="T46">
            <v>134633.825568304</v>
          </cell>
          <cell r="U46">
            <v>133943.03253274</v>
          </cell>
          <cell r="V46">
            <v>133672.003063455</v>
          </cell>
          <cell r="W46">
            <v>133454.442525536</v>
          </cell>
          <cell r="X46">
            <v>133657.138425247</v>
          </cell>
          <cell r="Y46">
            <v>133186.192637604</v>
          </cell>
          <cell r="Z46">
            <v>133365.205272247</v>
          </cell>
          <cell r="AA46">
            <v>133138.857233248</v>
          </cell>
          <cell r="AB46">
            <v>133151.701582207</v>
          </cell>
          <cell r="AC46">
            <v>133591.535271813</v>
          </cell>
          <cell r="AD46">
            <v>133569.639508714</v>
          </cell>
        </row>
        <row r="47">
          <cell r="A47">
            <v>181743.533408612</v>
          </cell>
          <cell r="B47">
            <v>179733.847393804</v>
          </cell>
          <cell r="C47">
            <v>175354.948929826</v>
          </cell>
          <cell r="D47">
            <v>171806.659099358</v>
          </cell>
          <cell r="E47">
            <v>167650.5433075</v>
          </cell>
          <cell r="F47">
            <v>164268.585263655</v>
          </cell>
          <cell r="G47">
            <v>161048.486925881</v>
          </cell>
          <cell r="H47">
            <v>158295.450143705</v>
          </cell>
          <cell r="I47">
            <v>154709.119976841</v>
          </cell>
          <cell r="J47">
            <v>151595.844149768</v>
          </cell>
          <cell r="K47">
            <v>148516.445263358</v>
          </cell>
          <cell r="L47">
            <v>145878.407271611</v>
          </cell>
          <cell r="M47">
            <v>142479.396342577</v>
          </cell>
          <cell r="N47">
            <v>139524.115193426</v>
          </cell>
          <cell r="O47">
            <v>137758.316691106</v>
          </cell>
          <cell r="P47">
            <v>137559.120572588</v>
          </cell>
          <cell r="Q47">
            <v>136653.328656809</v>
          </cell>
          <cell r="R47">
            <v>136169.82752054</v>
          </cell>
          <cell r="S47">
            <v>135734.165957686</v>
          </cell>
          <cell r="T47">
            <v>135718.594988753</v>
          </cell>
          <cell r="U47">
            <v>135012.145356651</v>
          </cell>
          <cell r="V47">
            <v>134728.787151392</v>
          </cell>
          <cell r="W47">
            <v>134499.272807478</v>
          </cell>
          <cell r="X47">
            <v>134693.231935656</v>
          </cell>
          <cell r="Y47">
            <v>134208.285426524</v>
          </cell>
          <cell r="Z47">
            <v>134346.840326183</v>
          </cell>
          <cell r="AA47">
            <v>134150.189853374</v>
          </cell>
          <cell r="AB47">
            <v>134152.696020534</v>
          </cell>
          <cell r="AC47">
            <v>134585.341492486</v>
          </cell>
          <cell r="AD47">
            <v>134542.279830037</v>
          </cell>
        </row>
        <row r="48">
          <cell r="A48">
            <v>180259.959028682</v>
          </cell>
          <cell r="B48">
            <v>178274.678706888</v>
          </cell>
          <cell r="C48">
            <v>173944.163288059</v>
          </cell>
          <cell r="D48">
            <v>170437.006918906</v>
          </cell>
          <cell r="E48">
            <v>166326.309401917</v>
          </cell>
          <cell r="F48">
            <v>162983.096224047</v>
          </cell>
          <cell r="G48">
            <v>159800.254127162</v>
          </cell>
          <cell r="H48">
            <v>157080.952480925</v>
          </cell>
          <cell r="I48">
            <v>153534.824302997</v>
          </cell>
          <cell r="J48">
            <v>150458.177865832</v>
          </cell>
          <cell r="K48">
            <v>147415.225901707</v>
          </cell>
          <cell r="L48">
            <v>144810.449512456</v>
          </cell>
          <cell r="M48">
            <v>141450.340056945</v>
          </cell>
          <cell r="N48">
            <v>138530.761160543</v>
          </cell>
          <cell r="O48">
            <v>136788.868232088</v>
          </cell>
          <cell r="P48">
            <v>136599.150657179</v>
          </cell>
          <cell r="Q48">
            <v>135707.8184073</v>
          </cell>
          <cell r="R48">
            <v>135235.881514912</v>
          </cell>
          <cell r="S48">
            <v>134811.503465937</v>
          </cell>
          <cell r="T48">
            <v>134804.429138078</v>
          </cell>
          <cell r="U48">
            <v>134111.173762398</v>
          </cell>
          <cell r="V48">
            <v>133838.205331405</v>
          </cell>
          <cell r="W48">
            <v>133618.764797668</v>
          </cell>
          <cell r="X48">
            <v>133820.086650154</v>
          </cell>
          <cell r="Y48">
            <v>133346.938944739</v>
          </cell>
          <cell r="Z48">
            <v>133519.588721171</v>
          </cell>
          <cell r="AA48">
            <v>133297.911269958</v>
          </cell>
          <cell r="AB48">
            <v>133309.12971512</v>
          </cell>
          <cell r="AC48">
            <v>133747.832901257</v>
          </cell>
          <cell r="AD48">
            <v>133722.608340426</v>
          </cell>
        </row>
        <row r="49">
          <cell r="A49">
            <v>173938.851489677</v>
          </cell>
          <cell r="B49">
            <v>172057.557197969</v>
          </cell>
          <cell r="C49">
            <v>167933.188795152</v>
          </cell>
          <cell r="D49">
            <v>164601.290934059</v>
          </cell>
          <cell r="E49">
            <v>160684.108352059</v>
          </cell>
          <cell r="F49">
            <v>157505.97652617</v>
          </cell>
          <cell r="G49">
            <v>154481.873154049</v>
          </cell>
          <cell r="H49">
            <v>151906.307760605</v>
          </cell>
          <cell r="I49">
            <v>148531.469339893</v>
          </cell>
          <cell r="J49">
            <v>145610.890785691</v>
          </cell>
          <cell r="K49">
            <v>142723.229259545</v>
          </cell>
          <cell r="L49">
            <v>140260.171525686</v>
          </cell>
          <cell r="M49">
            <v>137065.810684393</v>
          </cell>
          <cell r="N49">
            <v>134298.349391303</v>
          </cell>
          <cell r="O49">
            <v>132658.311621054</v>
          </cell>
          <cell r="P49">
            <v>132508.979546379</v>
          </cell>
          <cell r="Q49">
            <v>131679.256006098</v>
          </cell>
          <cell r="R49">
            <v>131256.591216384</v>
          </cell>
          <cell r="S49">
            <v>130880.289155787</v>
          </cell>
          <cell r="T49">
            <v>130909.416708113</v>
          </cell>
          <cell r="U49">
            <v>130272.378475888</v>
          </cell>
          <cell r="V49">
            <v>130043.678051496</v>
          </cell>
          <cell r="W49">
            <v>129867.159287179</v>
          </cell>
          <cell r="X49">
            <v>130099.851708446</v>
          </cell>
          <cell r="Y49">
            <v>129676.975501475</v>
          </cell>
          <cell r="Z49">
            <v>129994.894288701</v>
          </cell>
          <cell r="AA49">
            <v>129666.583679078</v>
          </cell>
          <cell r="AB49">
            <v>129714.922774817</v>
          </cell>
          <cell r="AC49">
            <v>130179.436236005</v>
          </cell>
          <cell r="AD49">
            <v>130230.21072115</v>
          </cell>
        </row>
        <row r="50">
          <cell r="A50">
            <v>176947.423927391</v>
          </cell>
          <cell r="B50">
            <v>175016.636805179</v>
          </cell>
          <cell r="C50">
            <v>170794.151383048</v>
          </cell>
          <cell r="D50">
            <v>167378.838089838</v>
          </cell>
          <cell r="E50">
            <v>163369.550810029</v>
          </cell>
          <cell r="F50">
            <v>160112.84743596</v>
          </cell>
          <cell r="G50">
            <v>157013.191330529</v>
          </cell>
          <cell r="H50">
            <v>154369.213728341</v>
          </cell>
          <cell r="I50">
            <v>150912.848828409</v>
          </cell>
          <cell r="J50">
            <v>147917.988745504</v>
          </cell>
          <cell r="K50">
            <v>144956.415720675</v>
          </cell>
          <cell r="L50">
            <v>142425.906066739</v>
          </cell>
          <cell r="M50">
            <v>139152.656089444</v>
          </cell>
          <cell r="N50">
            <v>136312.793429063</v>
          </cell>
          <cell r="O50">
            <v>134624.277030706</v>
          </cell>
          <cell r="P50">
            <v>134455.7232133</v>
          </cell>
          <cell r="Q50">
            <v>133596.676605111</v>
          </cell>
          <cell r="R50">
            <v>133150.560436167</v>
          </cell>
          <cell r="S50">
            <v>132751.376294754</v>
          </cell>
          <cell r="T50">
            <v>132763.273325649</v>
          </cell>
          <cell r="U50">
            <v>132099.478176653</v>
          </cell>
          <cell r="V50">
            <v>131849.708105255</v>
          </cell>
          <cell r="W50">
            <v>131652.760444316</v>
          </cell>
          <cell r="X50">
            <v>131870.521838384</v>
          </cell>
          <cell r="Y50">
            <v>131423.718583235</v>
          </cell>
          <cell r="Z50">
            <v>131672.495635531</v>
          </cell>
          <cell r="AA50">
            <v>131394.937774435</v>
          </cell>
          <cell r="AB50">
            <v>131425.609053971</v>
          </cell>
          <cell r="AC50">
            <v>131877.837946095</v>
          </cell>
          <cell r="AD50">
            <v>131892.4401887</v>
          </cell>
        </row>
        <row r="51">
          <cell r="A51">
            <v>178069.864483389</v>
          </cell>
          <cell r="B51">
            <v>176120.612537298</v>
          </cell>
          <cell r="C51">
            <v>171861.521540932</v>
          </cell>
          <cell r="D51">
            <v>168415.087553126</v>
          </cell>
          <cell r="E51">
            <v>164371.437780687</v>
          </cell>
          <cell r="F51">
            <v>161085.420872026</v>
          </cell>
          <cell r="G51">
            <v>157957.577493813</v>
          </cell>
          <cell r="H51">
            <v>155288.076611329</v>
          </cell>
          <cell r="I51">
            <v>151801.295748824</v>
          </cell>
          <cell r="J51">
            <v>148778.722655146</v>
          </cell>
          <cell r="K51">
            <v>145789.574670633</v>
          </cell>
          <cell r="L51">
            <v>143233.900001647</v>
          </cell>
          <cell r="M51">
            <v>139931.218003847</v>
          </cell>
          <cell r="N51">
            <v>137064.343784782</v>
          </cell>
          <cell r="O51">
            <v>135357.740941968</v>
          </cell>
          <cell r="P51">
            <v>135182.015861764</v>
          </cell>
          <cell r="Q51">
            <v>134312.029380487</v>
          </cell>
          <cell r="R51">
            <v>133857.163952654</v>
          </cell>
          <cell r="S51">
            <v>133449.442946651</v>
          </cell>
          <cell r="T51">
            <v>133454.911601146</v>
          </cell>
          <cell r="U51">
            <v>132781.133960733</v>
          </cell>
          <cell r="V51">
            <v>132523.503208966</v>
          </cell>
          <cell r="W51">
            <v>132318.933919311</v>
          </cell>
          <cell r="X51">
            <v>132531.124834085</v>
          </cell>
          <cell r="Y51">
            <v>132075.394857105</v>
          </cell>
          <cell r="Z51">
            <v>132298.376456905</v>
          </cell>
          <cell r="AA51">
            <v>132039.753470888</v>
          </cell>
          <cell r="AB51">
            <v>132063.83322775</v>
          </cell>
          <cell r="AC51">
            <v>132511.478983247</v>
          </cell>
          <cell r="AD51">
            <v>132512.586057341</v>
          </cell>
        </row>
        <row r="52">
          <cell r="A52">
            <v>179465.057019339</v>
          </cell>
          <cell r="B52">
            <v>177492.853314854</v>
          </cell>
          <cell r="C52">
            <v>173188.261624776</v>
          </cell>
          <cell r="D52">
            <v>169703.144643397</v>
          </cell>
          <cell r="E52">
            <v>165616.782325534</v>
          </cell>
          <cell r="F52">
            <v>162294.328721454</v>
          </cell>
          <cell r="G52">
            <v>159131.448590174</v>
          </cell>
          <cell r="H52">
            <v>156430.222294729</v>
          </cell>
          <cell r="I52">
            <v>152905.634419881</v>
          </cell>
          <cell r="J52">
            <v>149848.614080357</v>
          </cell>
          <cell r="K52">
            <v>146825.19044737</v>
          </cell>
          <cell r="L52">
            <v>144238.235688781</v>
          </cell>
          <cell r="M52">
            <v>140898.969717687</v>
          </cell>
          <cell r="N52">
            <v>137998.520157051</v>
          </cell>
          <cell r="O52">
            <v>136269.435881102</v>
          </cell>
          <cell r="P52">
            <v>136084.796928109</v>
          </cell>
          <cell r="Q52">
            <v>135201.212195063</v>
          </cell>
          <cell r="R52">
            <v>134735.471446812</v>
          </cell>
          <cell r="S52">
            <v>134317.139126299</v>
          </cell>
          <cell r="T52">
            <v>134314.617315088</v>
          </cell>
          <cell r="U52">
            <v>133628.431447404</v>
          </cell>
          <cell r="V52">
            <v>133361.029877468</v>
          </cell>
          <cell r="W52">
            <v>133146.98691062</v>
          </cell>
          <cell r="X52">
            <v>133352.253724967</v>
          </cell>
          <cell r="Y52">
            <v>132885.427841302</v>
          </cell>
          <cell r="Z52">
            <v>133076.345718358</v>
          </cell>
          <cell r="AA52">
            <v>132841.258763928</v>
          </cell>
          <cell r="AB52">
            <v>132857.145264418</v>
          </cell>
          <cell r="AC52">
            <v>133299.09418548</v>
          </cell>
          <cell r="AD52">
            <v>133283.42677804</v>
          </cell>
        </row>
        <row r="53">
          <cell r="A53">
            <v>175914.901337709</v>
          </cell>
          <cell r="B53">
            <v>174001.099834617</v>
          </cell>
          <cell r="C53">
            <v>169812.287538519</v>
          </cell>
          <cell r="D53">
            <v>166425.601881762</v>
          </cell>
          <cell r="E53">
            <v>162447.924338156</v>
          </cell>
          <cell r="F53">
            <v>159218.186210921</v>
          </cell>
          <cell r="G53">
            <v>156144.459314598</v>
          </cell>
          <cell r="H53">
            <v>153523.9603397</v>
          </cell>
          <cell r="I53">
            <v>150095.574799812</v>
          </cell>
          <cell r="J53">
            <v>147126.20765682</v>
          </cell>
          <cell r="K53">
            <v>144190.000579998</v>
          </cell>
          <cell r="L53">
            <v>141682.639988495</v>
          </cell>
          <cell r="M53">
            <v>138436.46425212</v>
          </cell>
          <cell r="N53">
            <v>135621.449272424</v>
          </cell>
          <cell r="O53">
            <v>133949.570425489</v>
          </cell>
          <cell r="P53">
            <v>133787.613385788</v>
          </cell>
          <cell r="Q53">
            <v>132938.630264732</v>
          </cell>
          <cell r="R53">
            <v>132500.562457367</v>
          </cell>
          <cell r="S53">
            <v>132109.231298001</v>
          </cell>
          <cell r="T53">
            <v>132127.041732338</v>
          </cell>
          <cell r="U53">
            <v>131472.429384012</v>
          </cell>
          <cell r="V53">
            <v>131229.890279108</v>
          </cell>
          <cell r="W53">
            <v>131039.953683277</v>
          </cell>
          <cell r="X53">
            <v>131262.839309249</v>
          </cell>
          <cell r="Y53">
            <v>130824.247662183</v>
          </cell>
          <cell r="Z53">
            <v>131096.753710434</v>
          </cell>
          <cell r="AA53">
            <v>130801.777834506</v>
          </cell>
          <cell r="AB53">
            <v>130838.51259422</v>
          </cell>
          <cell r="AC53">
            <v>131294.957470943</v>
          </cell>
          <cell r="AD53">
            <v>131321.973793088</v>
          </cell>
        </row>
        <row r="54">
          <cell r="A54">
            <v>174105.19621552</v>
          </cell>
          <cell r="B54">
            <v>172221.165452781</v>
          </cell>
          <cell r="C54">
            <v>168091.372135318</v>
          </cell>
          <cell r="D54">
            <v>164754.862214029</v>
          </cell>
          <cell r="E54">
            <v>160832.587140151</v>
          </cell>
          <cell r="F54">
            <v>157650.111073625</v>
          </cell>
          <cell r="G54">
            <v>154621.8303719</v>
          </cell>
          <cell r="H54">
            <v>152042.48245025</v>
          </cell>
          <cell r="I54">
            <v>148663.136410022</v>
          </cell>
          <cell r="J54">
            <v>145738.450811438</v>
          </cell>
          <cell r="K54">
            <v>142846.702699963</v>
          </cell>
          <cell r="L54">
            <v>140379.915532499</v>
          </cell>
          <cell r="M54">
            <v>137181.192891059</v>
          </cell>
          <cell r="N54">
            <v>134409.728508184</v>
          </cell>
          <cell r="O54">
            <v>132767.010342409</v>
          </cell>
          <cell r="P54">
            <v>132616.61549275</v>
          </cell>
          <cell r="Q54">
            <v>131785.270672678</v>
          </cell>
          <cell r="R54">
            <v>131361.309250316</v>
          </cell>
          <cell r="S54">
            <v>130983.742033722</v>
          </cell>
          <cell r="T54">
            <v>131011.91690619</v>
          </cell>
          <cell r="U54">
            <v>130373.399277315</v>
          </cell>
          <cell r="V54">
            <v>130143.533906848</v>
          </cell>
          <cell r="W54">
            <v>129965.885623705</v>
          </cell>
          <cell r="X54">
            <v>130197.752504728</v>
          </cell>
          <cell r="Y54">
            <v>129773.553365252</v>
          </cell>
          <cell r="Z54">
            <v>130087.649288586</v>
          </cell>
          <cell r="AA54">
            <v>129762.144811178</v>
          </cell>
          <cell r="AB54">
            <v>129809.50704892</v>
          </cell>
          <cell r="AC54">
            <v>130273.341293199</v>
          </cell>
          <cell r="AD54">
            <v>130322.115805967</v>
          </cell>
        </row>
        <row r="55">
          <cell r="A55">
            <v>171200.301856758</v>
          </cell>
          <cell r="B55">
            <v>169364.058357616</v>
          </cell>
          <cell r="C55">
            <v>165329.000859816</v>
          </cell>
          <cell r="D55">
            <v>162073.03180075</v>
          </cell>
          <cell r="E55">
            <v>158239.687414969</v>
          </cell>
          <cell r="F55">
            <v>155133.075251272</v>
          </cell>
          <cell r="G55">
            <v>152177.743668549</v>
          </cell>
          <cell r="H55">
            <v>149664.450410154</v>
          </cell>
          <cell r="I55">
            <v>146363.821374245</v>
          </cell>
          <cell r="J55">
            <v>143510.857496895</v>
          </cell>
          <cell r="K55">
            <v>140690.473828197</v>
          </cell>
          <cell r="L55">
            <v>138288.814127722</v>
          </cell>
          <cell r="M55">
            <v>135166.262032573</v>
          </cell>
          <cell r="N55">
            <v>132464.704001553</v>
          </cell>
          <cell r="O55">
            <v>130868.793847294</v>
          </cell>
          <cell r="P55">
            <v>130736.958342035</v>
          </cell>
          <cell r="Q55">
            <v>129933.926090901</v>
          </cell>
          <cell r="R55">
            <v>129532.607892408</v>
          </cell>
          <cell r="S55">
            <v>129177.134219796</v>
          </cell>
          <cell r="T55">
            <v>129221.945834619</v>
          </cell>
          <cell r="U55">
            <v>128609.263055393</v>
          </cell>
          <cell r="V55">
            <v>128399.741253178</v>
          </cell>
          <cell r="W55">
            <v>128241.817868732</v>
          </cell>
          <cell r="X55">
            <v>128488.101240492</v>
          </cell>
          <cell r="Y55">
            <v>128087.004601856</v>
          </cell>
          <cell r="Z55">
            <v>128467.859574511</v>
          </cell>
          <cell r="AA55">
            <v>128093.351333378</v>
          </cell>
          <cell r="AB55">
            <v>128157.772538681</v>
          </cell>
          <cell r="AC55">
            <v>128633.468014861</v>
          </cell>
          <cell r="AD55">
            <v>128717.168242556</v>
          </cell>
        </row>
        <row r="56">
          <cell r="A56">
            <v>178870.319766669</v>
          </cell>
          <cell r="B56">
            <v>176907.899848564</v>
          </cell>
          <cell r="C56">
            <v>172622.704017391</v>
          </cell>
          <cell r="D56">
            <v>169154.076672195</v>
          </cell>
          <cell r="E56">
            <v>165085.92169222</v>
          </cell>
          <cell r="F56">
            <v>161779.000181074</v>
          </cell>
          <cell r="G56">
            <v>158631.055380743</v>
          </cell>
          <cell r="H56">
            <v>155943.352871054</v>
          </cell>
          <cell r="I56">
            <v>152434.881222514</v>
          </cell>
          <cell r="J56">
            <v>149392.544921091</v>
          </cell>
          <cell r="K56">
            <v>146383.732178344</v>
          </cell>
          <cell r="L56">
            <v>143810.1113748</v>
          </cell>
          <cell r="M56">
            <v>140486.440277681</v>
          </cell>
          <cell r="N56">
            <v>137600.30308318</v>
          </cell>
          <cell r="O56">
            <v>135880.802105188</v>
          </cell>
          <cell r="P56">
            <v>135699.962923249</v>
          </cell>
          <cell r="Q56">
            <v>134822.174800126</v>
          </cell>
          <cell r="R56">
            <v>134361.069941202</v>
          </cell>
          <cell r="S56">
            <v>133947.260970605</v>
          </cell>
          <cell r="T56">
            <v>133948.145304064</v>
          </cell>
          <cell r="U56">
            <v>133267.248767285</v>
          </cell>
          <cell r="V56">
            <v>133004.01226375</v>
          </cell>
          <cell r="W56">
            <v>132794.007699202</v>
          </cell>
          <cell r="X56">
            <v>133002.226092172</v>
          </cell>
          <cell r="Y56">
            <v>132540.130128492</v>
          </cell>
          <cell r="Z56">
            <v>132744.716004683</v>
          </cell>
          <cell r="AA56">
            <v>132499.596202166</v>
          </cell>
          <cell r="AB56">
            <v>132518.975292145</v>
          </cell>
          <cell r="AC56">
            <v>132963.352637653</v>
          </cell>
          <cell r="AD56">
            <v>132954.835791017</v>
          </cell>
        </row>
        <row r="57">
          <cell r="A57">
            <v>173810.884352273</v>
          </cell>
          <cell r="B57">
            <v>171931.695197128</v>
          </cell>
          <cell r="C57">
            <v>167811.500120482</v>
          </cell>
          <cell r="D57">
            <v>164483.150265723</v>
          </cell>
          <cell r="E57">
            <v>160569.885280777</v>
          </cell>
          <cell r="F57">
            <v>157395.095430629</v>
          </cell>
          <cell r="G57">
            <v>154374.205631458</v>
          </cell>
          <cell r="H57">
            <v>151801.550094665</v>
          </cell>
          <cell r="I57">
            <v>148430.179335239</v>
          </cell>
          <cell r="J57">
            <v>145512.760284352</v>
          </cell>
          <cell r="K57">
            <v>142628.2425226</v>
          </cell>
          <cell r="L57">
            <v>140168.053800309</v>
          </cell>
          <cell r="M57">
            <v>136977.048443091</v>
          </cell>
          <cell r="N57">
            <v>134212.666682207</v>
          </cell>
          <cell r="O57">
            <v>132574.690910263</v>
          </cell>
          <cell r="P57">
            <v>132426.176416498</v>
          </cell>
          <cell r="Q57">
            <v>131597.700108629</v>
          </cell>
          <cell r="R57">
            <v>131176.032803913</v>
          </cell>
          <cell r="S57">
            <v>130800.704013675</v>
          </cell>
          <cell r="T57">
            <v>130830.564451963</v>
          </cell>
          <cell r="U57">
            <v>130194.664303037</v>
          </cell>
          <cell r="V57">
            <v>129966.860058634</v>
          </cell>
          <cell r="W57">
            <v>129791.210220519</v>
          </cell>
          <cell r="X57">
            <v>130024.537720664</v>
          </cell>
          <cell r="Y57">
            <v>129602.679230874</v>
          </cell>
          <cell r="Z57">
            <v>129923.538904544</v>
          </cell>
          <cell r="AA57">
            <v>129593.069568787</v>
          </cell>
          <cell r="AB57">
            <v>129642.160150458</v>
          </cell>
          <cell r="AC57">
            <v>130107.19612562</v>
          </cell>
          <cell r="AD57">
            <v>130159.509167148</v>
          </cell>
        </row>
        <row r="58">
          <cell r="A58">
            <v>179777.463996556</v>
          </cell>
          <cell r="B58">
            <v>177800.121008942</v>
          </cell>
          <cell r="C58">
            <v>173485.340951441</v>
          </cell>
          <cell r="D58">
            <v>169991.562199889</v>
          </cell>
          <cell r="E58">
            <v>165895.635827703</v>
          </cell>
          <cell r="F58">
            <v>162565.023437232</v>
          </cell>
          <cell r="G58">
            <v>159394.297990101</v>
          </cell>
          <cell r="H58">
            <v>156685.967843318</v>
          </cell>
          <cell r="I58">
            <v>153152.914345167</v>
          </cell>
          <cell r="J58">
            <v>150088.180690333</v>
          </cell>
          <cell r="K58">
            <v>147057.082165562</v>
          </cell>
          <cell r="L58">
            <v>144463.123270993</v>
          </cell>
          <cell r="M58">
            <v>141115.665535524</v>
          </cell>
          <cell r="N58">
            <v>138207.697893549</v>
          </cell>
          <cell r="O58">
            <v>136473.579648174</v>
          </cell>
          <cell r="P58">
            <v>136286.944729763</v>
          </cell>
          <cell r="Q58">
            <v>135400.315120385</v>
          </cell>
          <cell r="R58">
            <v>134932.139205739</v>
          </cell>
          <cell r="S58">
            <v>134511.430834177</v>
          </cell>
          <cell r="T58">
            <v>134507.119823859</v>
          </cell>
          <cell r="U58">
            <v>133818.155546261</v>
          </cell>
          <cell r="V58">
            <v>133548.566126483</v>
          </cell>
          <cell r="W58">
            <v>133332.401844635</v>
          </cell>
          <cell r="X58">
            <v>133536.118236922</v>
          </cell>
          <cell r="Y58">
            <v>133066.807793903</v>
          </cell>
          <cell r="Z58">
            <v>133250.546066394</v>
          </cell>
          <cell r="AA58">
            <v>133020.729223646</v>
          </cell>
          <cell r="AB58">
            <v>133034.781116804</v>
          </cell>
          <cell r="AC58">
            <v>133475.454421218</v>
          </cell>
          <cell r="AD58">
            <v>133456.030926403</v>
          </cell>
        </row>
        <row r="59">
          <cell r="A59">
            <v>180868.98256118</v>
          </cell>
          <cell r="B59">
            <v>178873.683435089</v>
          </cell>
          <cell r="C59">
            <v>174523.306246289</v>
          </cell>
          <cell r="D59">
            <v>170999.264140733</v>
          </cell>
          <cell r="E59">
            <v>166869.921924445</v>
          </cell>
          <cell r="F59">
            <v>163510.803554721</v>
          </cell>
          <cell r="G59">
            <v>160312.667362885</v>
          </cell>
          <cell r="H59">
            <v>157579.517073845</v>
          </cell>
          <cell r="I59">
            <v>154016.885539128</v>
          </cell>
          <cell r="J59">
            <v>150925.202336205</v>
          </cell>
          <cell r="K59">
            <v>147867.288511281</v>
          </cell>
          <cell r="L59">
            <v>145248.857869892</v>
          </cell>
          <cell r="M59">
            <v>141872.778933414</v>
          </cell>
          <cell r="N59">
            <v>138938.543871212</v>
          </cell>
          <cell r="O59">
            <v>137186.837442849</v>
          </cell>
          <cell r="P59">
            <v>136993.22882197</v>
          </cell>
          <cell r="Q59">
            <v>136095.960720863</v>
          </cell>
          <cell r="R59">
            <v>135619.276579699</v>
          </cell>
          <cell r="S59">
            <v>135190.266524689</v>
          </cell>
          <cell r="T59">
            <v>135179.704232606</v>
          </cell>
          <cell r="U59">
            <v>134481.032470149</v>
          </cell>
          <cell r="V59">
            <v>134203.79892302</v>
          </cell>
          <cell r="W59">
            <v>133980.222979867</v>
          </cell>
          <cell r="X59">
            <v>134178.522353381</v>
          </cell>
          <cell r="Y59">
            <v>133700.531109808</v>
          </cell>
          <cell r="Z59">
            <v>133859.184565885</v>
          </cell>
          <cell r="AA59">
            <v>133647.780963427</v>
          </cell>
          <cell r="AB59">
            <v>133655.422923044</v>
          </cell>
          <cell r="AC59">
            <v>134091.639351158</v>
          </cell>
          <cell r="AD59">
            <v>134059.092464744</v>
          </cell>
        </row>
        <row r="60">
          <cell r="A60">
            <v>180216.976820578</v>
          </cell>
          <cell r="B60">
            <v>178232.403582022</v>
          </cell>
          <cell r="C60">
            <v>173903.28991975</v>
          </cell>
          <cell r="D60">
            <v>170397.325271766</v>
          </cell>
          <cell r="E60">
            <v>166287.943615828</v>
          </cell>
          <cell r="F60">
            <v>162945.852956595</v>
          </cell>
          <cell r="G60">
            <v>159764.090249811</v>
          </cell>
          <cell r="H60">
            <v>157045.765980006</v>
          </cell>
          <cell r="I60">
            <v>153500.802536571</v>
          </cell>
          <cell r="J60">
            <v>150425.217328342</v>
          </cell>
          <cell r="K60">
            <v>147383.321306689</v>
          </cell>
          <cell r="L60">
            <v>144779.50857463</v>
          </cell>
          <cell r="M60">
            <v>141420.526175</v>
          </cell>
          <cell r="N60">
            <v>138501.981646459</v>
          </cell>
          <cell r="O60">
            <v>136760.781311759</v>
          </cell>
          <cell r="P60">
            <v>136571.338349797</v>
          </cell>
          <cell r="Q60">
            <v>135680.425026248</v>
          </cell>
          <cell r="R60">
            <v>135208.823173844</v>
          </cell>
          <cell r="S60">
            <v>134784.772031527</v>
          </cell>
          <cell r="T60">
            <v>134777.943868875</v>
          </cell>
          <cell r="U60">
            <v>134085.070758003</v>
          </cell>
          <cell r="V60">
            <v>133812.403340188</v>
          </cell>
          <cell r="W60">
            <v>133593.254665499</v>
          </cell>
          <cell r="X60">
            <v>133794.789831285</v>
          </cell>
          <cell r="Y60">
            <v>133321.983961537</v>
          </cell>
          <cell r="Z60">
            <v>133495.621536834</v>
          </cell>
          <cell r="AA60">
            <v>133273.219002465</v>
          </cell>
          <cell r="AB60">
            <v>133284.689860281</v>
          </cell>
          <cell r="AC60">
            <v>133723.568550886</v>
          </cell>
          <cell r="AD60">
            <v>133698.860767659</v>
          </cell>
        </row>
        <row r="61">
          <cell r="A61">
            <v>182001.600721042</v>
          </cell>
          <cell r="B61">
            <v>179987.669343353</v>
          </cell>
          <cell r="C61">
            <v>175600.354663378</v>
          </cell>
          <cell r="D61">
            <v>172044.909679817</v>
          </cell>
          <cell r="E61">
            <v>167880.893392851</v>
          </cell>
          <cell r="F61">
            <v>164492.195691348</v>
          </cell>
          <cell r="G61">
            <v>161265.616641796</v>
          </cell>
          <cell r="H61">
            <v>158506.711642978</v>
          </cell>
          <cell r="I61">
            <v>154913.388352358</v>
          </cell>
          <cell r="J61">
            <v>151793.740854045</v>
          </cell>
          <cell r="K61">
            <v>148708.002036582</v>
          </cell>
          <cell r="L61">
            <v>146064.178199192</v>
          </cell>
          <cell r="M61">
            <v>142658.400370663</v>
          </cell>
          <cell r="N61">
            <v>139696.908825499</v>
          </cell>
          <cell r="O61">
            <v>137926.951955872</v>
          </cell>
          <cell r="P61">
            <v>137726.107047574</v>
          </cell>
          <cell r="Q61">
            <v>136817.799877306</v>
          </cell>
          <cell r="R61">
            <v>136332.287144329</v>
          </cell>
          <cell r="S61">
            <v>135894.662817667</v>
          </cell>
          <cell r="T61">
            <v>135877.613860601</v>
          </cell>
          <cell r="U61">
            <v>135168.869091606</v>
          </cell>
          <cell r="V61">
            <v>134883.70358827</v>
          </cell>
          <cell r="W61">
            <v>134652.436908138</v>
          </cell>
          <cell r="X61">
            <v>134845.115292661</v>
          </cell>
          <cell r="Y61">
            <v>134358.116385209</v>
          </cell>
          <cell r="Z61">
            <v>134490.740491417</v>
          </cell>
          <cell r="AA61">
            <v>134298.443453894</v>
          </cell>
          <cell r="AB61">
            <v>134299.434122943</v>
          </cell>
          <cell r="AC61">
            <v>134731.025857355</v>
          </cell>
          <cell r="AD61">
            <v>134684.861436501</v>
          </cell>
        </row>
        <row r="62">
          <cell r="A62">
            <v>181760.144911997</v>
          </cell>
          <cell r="B62">
            <v>179750.185627942</v>
          </cell>
          <cell r="C62">
            <v>175370.745421582</v>
          </cell>
          <cell r="D62">
            <v>171821.995021937</v>
          </cell>
          <cell r="E62">
            <v>167665.370684072</v>
          </cell>
          <cell r="F62">
            <v>164282.978816025</v>
          </cell>
          <cell r="G62">
            <v>161062.463322104</v>
          </cell>
          <cell r="H62">
            <v>158309.048809407</v>
          </cell>
          <cell r="I62">
            <v>154722.268503011</v>
          </cell>
          <cell r="J62">
            <v>151608.582538609</v>
          </cell>
          <cell r="K62">
            <v>148528.775557949</v>
          </cell>
          <cell r="L62">
            <v>145890.36513781</v>
          </cell>
          <cell r="M62">
            <v>142490.918631047</v>
          </cell>
          <cell r="N62">
            <v>139535.237725671</v>
          </cell>
          <cell r="O62">
            <v>137769.171553913</v>
          </cell>
          <cell r="P62">
            <v>137569.869304647</v>
          </cell>
          <cell r="Q62">
            <v>136663.915484758</v>
          </cell>
          <cell r="R62">
            <v>136180.284864265</v>
          </cell>
          <cell r="S62">
            <v>135744.496960507</v>
          </cell>
          <cell r="T62">
            <v>135728.830855136</v>
          </cell>
          <cell r="U62">
            <v>135022.233487648</v>
          </cell>
          <cell r="V62">
            <v>134738.758948638</v>
          </cell>
          <cell r="W62">
            <v>134509.131808808</v>
          </cell>
          <cell r="X62">
            <v>134703.008496954</v>
          </cell>
          <cell r="Y62">
            <v>134217.929877244</v>
          </cell>
          <cell r="Z62">
            <v>134356.103018382</v>
          </cell>
          <cell r="AA62">
            <v>134159.732771319</v>
          </cell>
          <cell r="AB62">
            <v>134162.141387565</v>
          </cell>
          <cell r="AC62">
            <v>134594.719031614</v>
          </cell>
          <cell r="AD62">
            <v>134551.457648088</v>
          </cell>
        </row>
        <row r="63">
          <cell r="A63">
            <v>172048.167744793</v>
          </cell>
          <cell r="B63">
            <v>170197.976340604</v>
          </cell>
          <cell r="C63">
            <v>166135.267830427</v>
          </cell>
          <cell r="D63">
            <v>162855.79091144</v>
          </cell>
          <cell r="E63">
            <v>158996.489885752</v>
          </cell>
          <cell r="F63">
            <v>155867.734949411</v>
          </cell>
          <cell r="G63">
            <v>152891.11134642</v>
          </cell>
          <cell r="H63">
            <v>150358.538386664</v>
          </cell>
          <cell r="I63">
            <v>147034.933829264</v>
          </cell>
          <cell r="J63">
            <v>144161.036178305</v>
          </cell>
          <cell r="K63">
            <v>141319.823016628</v>
          </cell>
          <cell r="L63">
            <v>138899.154240154</v>
          </cell>
          <cell r="M63">
            <v>135754.369870817</v>
          </cell>
          <cell r="N63">
            <v>133032.407927029</v>
          </cell>
          <cell r="O63">
            <v>131422.835686874</v>
          </cell>
          <cell r="P63">
            <v>131285.583173945</v>
          </cell>
          <cell r="Q63">
            <v>130474.287193242</v>
          </cell>
          <cell r="R63">
            <v>130066.360004974</v>
          </cell>
          <cell r="S63">
            <v>129704.437780376</v>
          </cell>
          <cell r="T63">
            <v>129744.3935469</v>
          </cell>
          <cell r="U63">
            <v>129124.170222293</v>
          </cell>
          <cell r="V63">
            <v>128908.710642165</v>
          </cell>
          <cell r="W63">
            <v>128745.030053951</v>
          </cell>
          <cell r="X63">
            <v>128987.105613235</v>
          </cell>
          <cell r="Y63">
            <v>128579.265933383</v>
          </cell>
          <cell r="Z63">
            <v>128940.635612032</v>
          </cell>
          <cell r="AA63">
            <v>128580.430341857</v>
          </cell>
          <cell r="AB63">
            <v>128639.872461901</v>
          </cell>
          <cell r="AC63">
            <v>129112.105941644</v>
          </cell>
          <cell r="AD63">
            <v>129185.612228133</v>
          </cell>
        </row>
        <row r="64">
          <cell r="A64">
            <v>173983.154220088</v>
          </cell>
          <cell r="B64">
            <v>172101.131121754</v>
          </cell>
          <cell r="C64">
            <v>167975.317896867</v>
          </cell>
          <cell r="D64">
            <v>164642.191701913</v>
          </cell>
          <cell r="E64">
            <v>160723.652832278</v>
          </cell>
          <cell r="F64">
            <v>157544.364001134</v>
          </cell>
          <cell r="G64">
            <v>154519.148077315</v>
          </cell>
          <cell r="H64">
            <v>151942.57527996</v>
          </cell>
          <cell r="I64">
            <v>148566.53634116</v>
          </cell>
          <cell r="J64">
            <v>145644.863954382</v>
          </cell>
          <cell r="K64">
            <v>142756.114044536</v>
          </cell>
          <cell r="L64">
            <v>140292.063047496</v>
          </cell>
          <cell r="M64">
            <v>137096.540524309</v>
          </cell>
          <cell r="N64">
            <v>134328.013084958</v>
          </cell>
          <cell r="O64">
            <v>132687.26144272</v>
          </cell>
          <cell r="P64">
            <v>132537.646318291</v>
          </cell>
          <cell r="Q64">
            <v>131707.490981203</v>
          </cell>
          <cell r="R64">
            <v>131284.480858229</v>
          </cell>
          <cell r="S64">
            <v>130907.841847573</v>
          </cell>
          <cell r="T64">
            <v>130936.715671873</v>
          </cell>
          <cell r="U64">
            <v>130299.283430697</v>
          </cell>
          <cell r="V64">
            <v>130070.272745239</v>
          </cell>
          <cell r="W64">
            <v>129893.453155226</v>
          </cell>
          <cell r="X64">
            <v>130125.925709667</v>
          </cell>
          <cell r="Y64">
            <v>129702.697164971</v>
          </cell>
          <cell r="Z64">
            <v>130019.59780565</v>
          </cell>
          <cell r="AA64">
            <v>129692.034555574</v>
          </cell>
          <cell r="AB64">
            <v>129740.113483903</v>
          </cell>
          <cell r="AC64">
            <v>130204.446048682</v>
          </cell>
          <cell r="AD64">
            <v>130254.687879505</v>
          </cell>
        </row>
        <row r="65">
          <cell r="A65">
            <v>179903.115629565</v>
          </cell>
          <cell r="B65">
            <v>177923.705596831</v>
          </cell>
          <cell r="C65">
            <v>173604.827727507</v>
          </cell>
          <cell r="D65">
            <v>170107.565169107</v>
          </cell>
          <cell r="E65">
            <v>166007.792086919</v>
          </cell>
          <cell r="F65">
            <v>162673.898192166</v>
          </cell>
          <cell r="G65">
            <v>159500.017320156</v>
          </cell>
          <cell r="H65">
            <v>156788.829969193</v>
          </cell>
          <cell r="I65">
            <v>153252.371555435</v>
          </cell>
          <cell r="J65">
            <v>150184.535566994</v>
          </cell>
          <cell r="K65">
            <v>147150.350162747</v>
          </cell>
          <cell r="L65">
            <v>144553.574170009</v>
          </cell>
          <cell r="M65">
            <v>141202.82166635</v>
          </cell>
          <cell r="N65">
            <v>138291.830214837</v>
          </cell>
          <cell r="O65">
            <v>136555.687282035</v>
          </cell>
          <cell r="P65">
            <v>136368.249576451</v>
          </cell>
          <cell r="Q65">
            <v>135480.395302737</v>
          </cell>
          <cell r="R65">
            <v>135011.23995211</v>
          </cell>
          <cell r="S65">
            <v>134589.575921051</v>
          </cell>
          <cell r="T65">
            <v>134584.545285994</v>
          </cell>
          <cell r="U65">
            <v>133894.463518173</v>
          </cell>
          <cell r="V65">
            <v>133623.994134356</v>
          </cell>
          <cell r="W65">
            <v>133406.976649112</v>
          </cell>
          <cell r="X65">
            <v>133610.06945397</v>
          </cell>
          <cell r="Y65">
            <v>133139.759708877</v>
          </cell>
          <cell r="Z65">
            <v>133320.610308864</v>
          </cell>
          <cell r="AA65">
            <v>133092.913131129</v>
          </cell>
          <cell r="AB65">
            <v>133106.227136134</v>
          </cell>
          <cell r="AC65">
            <v>133546.387381217</v>
          </cell>
          <cell r="AD65">
            <v>133525.453169462</v>
          </cell>
        </row>
        <row r="66">
          <cell r="A66">
            <v>173439.155234432</v>
          </cell>
          <cell r="B66">
            <v>171566.081247396</v>
          </cell>
          <cell r="C66">
            <v>167458.009180512</v>
          </cell>
          <cell r="D66">
            <v>164139.96585672</v>
          </cell>
          <cell r="E66">
            <v>160238.081019261</v>
          </cell>
          <cell r="F66">
            <v>157072.999206029</v>
          </cell>
          <cell r="G66">
            <v>154061.444449137</v>
          </cell>
          <cell r="H66">
            <v>151497.241695361</v>
          </cell>
          <cell r="I66">
            <v>148135.944074218</v>
          </cell>
          <cell r="J66">
            <v>145227.702999833</v>
          </cell>
          <cell r="K66">
            <v>142352.317494914</v>
          </cell>
          <cell r="L66">
            <v>139900.462905593</v>
          </cell>
          <cell r="M66">
            <v>136719.204825379</v>
          </cell>
          <cell r="N66">
            <v>133963.76873456</v>
          </cell>
          <cell r="O66">
            <v>132331.782819277</v>
          </cell>
          <cell r="P66">
            <v>132185.643299563</v>
          </cell>
          <cell r="Q66">
            <v>131360.790051598</v>
          </cell>
          <cell r="R66">
            <v>130942.020320629</v>
          </cell>
          <cell r="S66">
            <v>130569.518763537</v>
          </cell>
          <cell r="T66">
            <v>130601.508147251</v>
          </cell>
          <cell r="U66">
            <v>129968.913993203</v>
          </cell>
          <cell r="V66">
            <v>129743.713043703</v>
          </cell>
          <cell r="W66">
            <v>129570.587331524</v>
          </cell>
          <cell r="X66">
            <v>129805.759659303</v>
          </cell>
          <cell r="Y66">
            <v>129386.85751532</v>
          </cell>
          <cell r="Z66">
            <v>129716.260109814</v>
          </cell>
          <cell r="AA66">
            <v>129379.519934705</v>
          </cell>
          <cell r="AB66">
            <v>129430.793492478</v>
          </cell>
          <cell r="AC66">
            <v>129897.347307783</v>
          </cell>
          <cell r="AD66">
            <v>129954.129670256</v>
          </cell>
        </row>
        <row r="67">
          <cell r="A67">
            <v>176527.455557958</v>
          </cell>
          <cell r="B67">
            <v>174603.577168627</v>
          </cell>
          <cell r="C67">
            <v>170394.787958061</v>
          </cell>
          <cell r="D67">
            <v>166991.118673342</v>
          </cell>
          <cell r="E67">
            <v>162994.688341657</v>
          </cell>
          <cell r="F67">
            <v>159748.952815514</v>
          </cell>
          <cell r="G67">
            <v>156659.843159893</v>
          </cell>
          <cell r="H67">
            <v>154025.415257554</v>
          </cell>
          <cell r="I67">
            <v>150580.430686085</v>
          </cell>
          <cell r="J67">
            <v>147595.939604802</v>
          </cell>
          <cell r="K67">
            <v>144644.683928891</v>
          </cell>
          <cell r="L67">
            <v>142123.589927553</v>
          </cell>
          <cell r="M67">
            <v>138861.352130453</v>
          </cell>
          <cell r="N67">
            <v>136031.596018874</v>
          </cell>
          <cell r="O67">
            <v>134349.846780297</v>
          </cell>
          <cell r="P67">
            <v>134183.976137094</v>
          </cell>
          <cell r="Q67">
            <v>133329.022752942</v>
          </cell>
          <cell r="R67">
            <v>132886.18017561</v>
          </cell>
          <cell r="S67">
            <v>132490.190157113</v>
          </cell>
          <cell r="T67">
            <v>132504.492406477</v>
          </cell>
          <cell r="U67">
            <v>131844.432270993</v>
          </cell>
          <cell r="V67">
            <v>131597.603323826</v>
          </cell>
          <cell r="W67">
            <v>131403.5073444</v>
          </cell>
          <cell r="X67">
            <v>131623.352969205</v>
          </cell>
          <cell r="Y67">
            <v>131179.889704572</v>
          </cell>
          <cell r="Z67">
            <v>131438.3182917</v>
          </cell>
          <cell r="AA67">
            <v>131153.675825036</v>
          </cell>
          <cell r="AB67">
            <v>131186.813365271</v>
          </cell>
          <cell r="AC67">
            <v>131640.757067507</v>
          </cell>
          <cell r="AD67">
            <v>131660.408614403</v>
          </cell>
        </row>
        <row r="68">
          <cell r="A68">
            <v>170639.141394837</v>
          </cell>
          <cell r="B68">
            <v>168812.129323623</v>
          </cell>
          <cell r="C68">
            <v>164795.37266219</v>
          </cell>
          <cell r="D68">
            <v>161554.962291966</v>
          </cell>
          <cell r="E68">
            <v>157738.797321286</v>
          </cell>
          <cell r="F68">
            <v>154646.840362734</v>
          </cell>
          <cell r="G68">
            <v>151705.600914272</v>
          </cell>
          <cell r="H68">
            <v>149205.067935861</v>
          </cell>
          <cell r="I68">
            <v>145919.64526034</v>
          </cell>
          <cell r="J68">
            <v>143080.53641152</v>
          </cell>
          <cell r="K68">
            <v>140273.938753164</v>
          </cell>
          <cell r="L68">
            <v>137884.860219143</v>
          </cell>
          <cell r="M68">
            <v>134777.022565782</v>
          </cell>
          <cell r="N68">
            <v>132088.968874628</v>
          </cell>
          <cell r="O68">
            <v>130502.100978752</v>
          </cell>
          <cell r="P68">
            <v>130373.850722727</v>
          </cell>
          <cell r="Q68">
            <v>129576.287825139</v>
          </cell>
          <cell r="R68">
            <v>129179.343789833</v>
          </cell>
          <cell r="S68">
            <v>128828.138094578</v>
          </cell>
          <cell r="T68">
            <v>128876.163555026</v>
          </cell>
          <cell r="U68">
            <v>128268.471489531</v>
          </cell>
          <cell r="V68">
            <v>128062.879608596</v>
          </cell>
          <cell r="W68">
            <v>127908.766632343</v>
          </cell>
          <cell r="X68">
            <v>128157.834946893</v>
          </cell>
          <cell r="Y68">
            <v>127761.201193459</v>
          </cell>
          <cell r="Z68">
            <v>128154.952517694</v>
          </cell>
          <cell r="AA68">
            <v>127770.977848081</v>
          </cell>
          <cell r="AB68">
            <v>127838.694463452</v>
          </cell>
          <cell r="AC68">
            <v>128316.681263704</v>
          </cell>
          <cell r="AD68">
            <v>128407.128356483</v>
          </cell>
        </row>
        <row r="69">
          <cell r="A69">
            <v>181556.989955161</v>
          </cell>
          <cell r="B69">
            <v>179550.372692631</v>
          </cell>
          <cell r="C69">
            <v>175177.557873971</v>
          </cell>
          <cell r="D69">
            <v>171634.440131961</v>
          </cell>
          <cell r="E69">
            <v>167484.035197582</v>
          </cell>
          <cell r="F69">
            <v>164106.948902131</v>
          </cell>
          <cell r="G69">
            <v>160891.535134225</v>
          </cell>
          <cell r="H69">
            <v>158142.740181005</v>
          </cell>
          <cell r="I69">
            <v>154561.464980007</v>
          </cell>
          <cell r="J69">
            <v>151452.794903063</v>
          </cell>
          <cell r="K69">
            <v>148377.978823449</v>
          </cell>
          <cell r="L69">
            <v>145744.123118941</v>
          </cell>
          <cell r="M69">
            <v>142350.003630008</v>
          </cell>
          <cell r="N69">
            <v>139399.211653502</v>
          </cell>
          <cell r="O69">
            <v>137636.41901888</v>
          </cell>
          <cell r="P69">
            <v>137438.414724838</v>
          </cell>
          <cell r="Q69">
            <v>136534.44095586</v>
          </cell>
          <cell r="R69">
            <v>136052.393898348</v>
          </cell>
          <cell r="S69">
            <v>135618.151115486</v>
          </cell>
          <cell r="T69">
            <v>135603.648507391</v>
          </cell>
          <cell r="U69">
            <v>134898.857910517</v>
          </cell>
          <cell r="V69">
            <v>134616.806107146</v>
          </cell>
          <cell r="W69">
            <v>134388.558436049</v>
          </cell>
          <cell r="X69">
            <v>134583.443347281</v>
          </cell>
          <cell r="Y69">
            <v>134099.980410271</v>
          </cell>
          <cell r="Z69">
            <v>134242.822372409</v>
          </cell>
          <cell r="AA69">
            <v>134043.025027395</v>
          </cell>
          <cell r="AB69">
            <v>134046.626669407</v>
          </cell>
          <cell r="AC69">
            <v>134480.033833486</v>
          </cell>
          <cell r="AD69">
            <v>134439.214993898</v>
          </cell>
        </row>
        <row r="70">
          <cell r="A70">
            <v>177232.768143428</v>
          </cell>
          <cell r="B70">
            <v>175297.286936825</v>
          </cell>
          <cell r="C70">
            <v>171065.495731125</v>
          </cell>
          <cell r="D70">
            <v>167642.271007636</v>
          </cell>
          <cell r="E70">
            <v>163624.248175224</v>
          </cell>
          <cell r="F70">
            <v>160360.09278287</v>
          </cell>
          <cell r="G70">
            <v>157253.2709748</v>
          </cell>
          <cell r="H70">
            <v>154602.804903919</v>
          </cell>
          <cell r="I70">
            <v>151138.707729036</v>
          </cell>
          <cell r="J70">
            <v>148136.802509272</v>
          </cell>
          <cell r="K70">
            <v>145168.219442609</v>
          </cell>
          <cell r="L70">
            <v>142631.312397335</v>
          </cell>
          <cell r="M70">
            <v>139350.580280542</v>
          </cell>
          <cell r="N70">
            <v>136503.850804814</v>
          </cell>
          <cell r="O70">
            <v>134810.736512798</v>
          </cell>
          <cell r="P70">
            <v>134640.359633716</v>
          </cell>
          <cell r="Q70">
            <v>133778.531916548</v>
          </cell>
          <cell r="R70">
            <v>133330.191531448</v>
          </cell>
          <cell r="S70">
            <v>132928.837168262</v>
          </cell>
          <cell r="T70">
            <v>132939.099992325</v>
          </cell>
          <cell r="U70">
            <v>132272.767117681</v>
          </cell>
          <cell r="V70">
            <v>132020.998722483</v>
          </cell>
          <cell r="W70">
            <v>131822.113508896</v>
          </cell>
          <cell r="X70">
            <v>132038.458788731</v>
          </cell>
          <cell r="Y70">
            <v>131589.386203212</v>
          </cell>
          <cell r="Z70">
            <v>131831.605595835</v>
          </cell>
          <cell r="AA70">
            <v>131558.861314448</v>
          </cell>
          <cell r="AB70">
            <v>131587.856912488</v>
          </cell>
          <cell r="AC70">
            <v>132038.920690325</v>
          </cell>
          <cell r="AD70">
            <v>132050.092222717</v>
          </cell>
        </row>
        <row r="71">
          <cell r="A71">
            <v>177350.915262678</v>
          </cell>
          <cell r="B71">
            <v>175413.490464732</v>
          </cell>
          <cell r="C71">
            <v>171177.846188042</v>
          </cell>
          <cell r="D71">
            <v>167751.345727235</v>
          </cell>
          <cell r="E71">
            <v>163729.705928657</v>
          </cell>
          <cell r="F71">
            <v>160462.46501908</v>
          </cell>
          <cell r="G71">
            <v>157352.676243128</v>
          </cell>
          <cell r="H71">
            <v>154699.523613904</v>
          </cell>
          <cell r="I71">
            <v>151232.224881186</v>
          </cell>
          <cell r="J71">
            <v>148227.402613947</v>
          </cell>
          <cell r="K71">
            <v>145255.917030949</v>
          </cell>
          <cell r="L71">
            <v>142716.361138019</v>
          </cell>
          <cell r="M71">
            <v>139432.53103228</v>
          </cell>
          <cell r="N71">
            <v>136582.958343316</v>
          </cell>
          <cell r="O71">
            <v>134887.940287846</v>
          </cell>
          <cell r="P71">
            <v>134716.808567863</v>
          </cell>
          <cell r="Q71">
            <v>133853.829329143</v>
          </cell>
          <cell r="R71">
            <v>133404.568004642</v>
          </cell>
          <cell r="S71">
            <v>133002.315058494</v>
          </cell>
          <cell r="T71">
            <v>133011.901237235</v>
          </cell>
          <cell r="U71">
            <v>132344.517614203</v>
          </cell>
          <cell r="V71">
            <v>132091.921810608</v>
          </cell>
          <cell r="W71">
            <v>131892.234350994</v>
          </cell>
          <cell r="X71">
            <v>132107.993287011</v>
          </cell>
          <cell r="Y71">
            <v>131657.981082495</v>
          </cell>
          <cell r="Z71">
            <v>131897.485268165</v>
          </cell>
          <cell r="AA71">
            <v>131626.734055304</v>
          </cell>
          <cell r="AB71">
            <v>131655.035835385</v>
          </cell>
          <cell r="AC71">
            <v>132105.617196236</v>
          </cell>
          <cell r="AD71">
            <v>132115.368238898</v>
          </cell>
        </row>
        <row r="72">
          <cell r="A72">
            <v>174335.200492715</v>
          </cell>
          <cell r="B72">
            <v>172447.386020944</v>
          </cell>
          <cell r="C72">
            <v>168310.091692761</v>
          </cell>
          <cell r="D72">
            <v>164967.204691788</v>
          </cell>
          <cell r="E72">
            <v>161037.888246998</v>
          </cell>
          <cell r="F72">
            <v>157849.405413968</v>
          </cell>
          <cell r="G72">
            <v>154815.348733045</v>
          </cell>
          <cell r="H72">
            <v>152230.770722724</v>
          </cell>
          <cell r="I72">
            <v>148845.192012579</v>
          </cell>
          <cell r="J72">
            <v>145914.827617931</v>
          </cell>
          <cell r="K72">
            <v>143017.428999053</v>
          </cell>
          <cell r="L72">
            <v>140545.48515664</v>
          </cell>
          <cell r="M72">
            <v>137340.73146922</v>
          </cell>
          <cell r="N72">
            <v>134563.732027943</v>
          </cell>
          <cell r="O72">
            <v>132917.307688542</v>
          </cell>
          <cell r="P72">
            <v>132765.443343588</v>
          </cell>
          <cell r="Q72">
            <v>131931.856785556</v>
          </cell>
          <cell r="R72">
            <v>131506.102513714</v>
          </cell>
          <cell r="S72">
            <v>131126.785970299</v>
          </cell>
          <cell r="T72">
            <v>131153.643575621</v>
          </cell>
          <cell r="U72">
            <v>130513.080390115</v>
          </cell>
          <cell r="V72">
            <v>130281.604252737</v>
          </cell>
          <cell r="W72">
            <v>130102.394187819</v>
          </cell>
          <cell r="X72">
            <v>130333.1195972</v>
          </cell>
          <cell r="Y72">
            <v>129907.091243526</v>
          </cell>
          <cell r="Z72">
            <v>130215.901306175</v>
          </cell>
          <cell r="AA72">
            <v>129894.276858077</v>
          </cell>
          <cell r="AB72">
            <v>129940.288397646</v>
          </cell>
          <cell r="AC72">
            <v>130403.183491053</v>
          </cell>
          <cell r="AD72">
            <v>130449.192648932</v>
          </cell>
        </row>
        <row r="73">
          <cell r="A73">
            <v>178014.864236558</v>
          </cell>
          <cell r="B73">
            <v>176066.517077688</v>
          </cell>
          <cell r="C73">
            <v>171809.21977597</v>
          </cell>
          <cell r="D73">
            <v>168364.310720487</v>
          </cell>
          <cell r="E73">
            <v>164322.34473038</v>
          </cell>
          <cell r="F73">
            <v>161037.76420214</v>
          </cell>
          <cell r="G73">
            <v>157911.302016857</v>
          </cell>
          <cell r="H73">
            <v>155243.051790105</v>
          </cell>
          <cell r="I73">
            <v>151757.76132764</v>
          </cell>
          <cell r="J73">
            <v>148736.546187775</v>
          </cell>
          <cell r="K73">
            <v>145748.749392491</v>
          </cell>
          <cell r="L73">
            <v>143194.30782403</v>
          </cell>
          <cell r="M73">
            <v>139893.06801253</v>
          </cell>
          <cell r="N73">
            <v>137027.517375714</v>
          </cell>
          <cell r="O73">
            <v>135321.800779306</v>
          </cell>
          <cell r="P73">
            <v>135146.427095194</v>
          </cell>
          <cell r="Q73">
            <v>134276.976674127</v>
          </cell>
          <cell r="R73">
            <v>133822.539965121</v>
          </cell>
          <cell r="S73">
            <v>133415.237270499</v>
          </cell>
          <cell r="T73">
            <v>133421.020919215</v>
          </cell>
          <cell r="U73">
            <v>132747.732426747</v>
          </cell>
          <cell r="V73">
            <v>132490.486852938</v>
          </cell>
          <cell r="W73">
            <v>132286.291027568</v>
          </cell>
          <cell r="X73">
            <v>132498.754899101</v>
          </cell>
          <cell r="Y73">
            <v>132043.462336737</v>
          </cell>
          <cell r="Z73">
            <v>132267.707928867</v>
          </cell>
          <cell r="AA73">
            <v>132008.157122845</v>
          </cell>
          <cell r="AB73">
            <v>132032.559868191</v>
          </cell>
          <cell r="AC73">
            <v>132480.430200076</v>
          </cell>
          <cell r="AD73">
            <v>132482.198545357</v>
          </cell>
        </row>
        <row r="74">
          <cell r="A74">
            <v>178461.453659323</v>
          </cell>
          <cell r="B74">
            <v>176505.759835195</v>
          </cell>
          <cell r="C74">
            <v>172233.898143246</v>
          </cell>
          <cell r="D74">
            <v>168776.606986135</v>
          </cell>
          <cell r="E74">
            <v>164720.969068667</v>
          </cell>
          <cell r="F74">
            <v>161424.725459988</v>
          </cell>
          <cell r="G74">
            <v>158287.048304065</v>
          </cell>
          <cell r="H74">
            <v>155608.643038854</v>
          </cell>
          <cell r="I74">
            <v>152111.250869002</v>
          </cell>
          <cell r="J74">
            <v>149079.009454811</v>
          </cell>
          <cell r="K74">
            <v>146080.24131208</v>
          </cell>
          <cell r="L74">
            <v>143515.78724943</v>
          </cell>
          <cell r="M74">
            <v>140202.837215079</v>
          </cell>
          <cell r="N74">
            <v>137326.539393179</v>
          </cell>
          <cell r="O74">
            <v>135613.626678682</v>
          </cell>
          <cell r="P74">
            <v>135435.399738692</v>
          </cell>
          <cell r="Q74">
            <v>134561.596631345</v>
          </cell>
          <cell r="R74">
            <v>134103.678823535</v>
          </cell>
          <cell r="S74">
            <v>133692.979536186</v>
          </cell>
          <cell r="T74">
            <v>133696.205503883</v>
          </cell>
          <cell r="U74">
            <v>133018.945241992</v>
          </cell>
          <cell r="V74">
            <v>132758.57211128</v>
          </cell>
          <cell r="W74">
            <v>132551.343841341</v>
          </cell>
          <cell r="X74">
            <v>132761.591366431</v>
          </cell>
          <cell r="Y74">
            <v>132302.74709745</v>
          </cell>
          <cell r="Z74">
            <v>132516.729360999</v>
          </cell>
          <cell r="AA74">
            <v>132264.712241181</v>
          </cell>
          <cell r="AB74">
            <v>132286.492393917</v>
          </cell>
          <cell r="AC74">
            <v>132732.539216906</v>
          </cell>
          <cell r="AD74">
            <v>132728.938191414</v>
          </cell>
        </row>
        <row r="75">
          <cell r="A75">
            <v>178821.183388131</v>
          </cell>
          <cell r="B75">
            <v>176859.571793078</v>
          </cell>
          <cell r="C75">
            <v>172575.978421245</v>
          </cell>
          <cell r="D75">
            <v>169108.713427241</v>
          </cell>
          <cell r="E75">
            <v>165042.062712625</v>
          </cell>
          <cell r="F75">
            <v>161736.424441758</v>
          </cell>
          <cell r="G75">
            <v>158589.713578046</v>
          </cell>
          <cell r="H75">
            <v>155903.128385043</v>
          </cell>
          <cell r="I75">
            <v>152395.988237082</v>
          </cell>
          <cell r="J75">
            <v>149354.865110807</v>
          </cell>
          <cell r="K75">
            <v>146347.259499833</v>
          </cell>
          <cell r="L75">
            <v>143774.740329421</v>
          </cell>
          <cell r="M75">
            <v>140452.357659464</v>
          </cell>
          <cell r="N75">
            <v>137567.402933082</v>
          </cell>
          <cell r="O75">
            <v>135848.693714062</v>
          </cell>
          <cell r="P75">
            <v>135668.168464012</v>
          </cell>
          <cell r="Q75">
            <v>134790.859248874</v>
          </cell>
          <cell r="R75">
            <v>134330.137400787</v>
          </cell>
          <cell r="S75">
            <v>133916.702143174</v>
          </cell>
          <cell r="T75">
            <v>133917.867887648</v>
          </cell>
          <cell r="U75">
            <v>133237.408348155</v>
          </cell>
          <cell r="V75">
            <v>132974.51595671</v>
          </cell>
          <cell r="W75">
            <v>132764.845039438</v>
          </cell>
          <cell r="X75">
            <v>132973.307287798</v>
          </cell>
          <cell r="Y75">
            <v>132511.602103639</v>
          </cell>
          <cell r="Z75">
            <v>132717.317211229</v>
          </cell>
          <cell r="AA75">
            <v>132471.368508523</v>
          </cell>
          <cell r="AB75">
            <v>132491.036151469</v>
          </cell>
          <cell r="AC75">
            <v>132935.614130083</v>
          </cell>
          <cell r="AD75">
            <v>132927.688053004</v>
          </cell>
        </row>
        <row r="76">
          <cell r="A76">
            <v>179183.038251963</v>
          </cell>
          <cell r="B76">
            <v>177215.473926234</v>
          </cell>
          <cell r="C76">
            <v>172920.079568585</v>
          </cell>
          <cell r="D76">
            <v>169442.78181637</v>
          </cell>
          <cell r="E76">
            <v>165365.053245536</v>
          </cell>
          <cell r="F76">
            <v>162049.964812688</v>
          </cell>
          <cell r="G76">
            <v>158894.166873764</v>
          </cell>
          <cell r="H76">
            <v>156199.353429325</v>
          </cell>
          <cell r="I76">
            <v>152682.407716217</v>
          </cell>
          <cell r="J76">
            <v>149632.350408363</v>
          </cell>
          <cell r="K76">
            <v>146615.855121024</v>
          </cell>
          <cell r="L76">
            <v>144035.223197517</v>
          </cell>
          <cell r="M76">
            <v>140703.352167829</v>
          </cell>
          <cell r="N76">
            <v>137809.68939554</v>
          </cell>
          <cell r="O76">
            <v>136085.149428637</v>
          </cell>
          <cell r="P76">
            <v>135902.312291058</v>
          </cell>
          <cell r="Q76">
            <v>135021.476255487</v>
          </cell>
          <cell r="R76">
            <v>134557.933802009</v>
          </cell>
          <cell r="S76">
            <v>134141.746411147</v>
          </cell>
          <cell r="T76">
            <v>134140.83976145</v>
          </cell>
          <cell r="U76">
            <v>133457.162044341</v>
          </cell>
          <cell r="V76">
            <v>133191.735509409</v>
          </cell>
          <cell r="W76">
            <v>132979.607514649</v>
          </cell>
          <cell r="X76">
            <v>133186.2739396</v>
          </cell>
          <cell r="Y76">
            <v>132721.690939154</v>
          </cell>
          <cell r="Z76">
            <v>132919.090051834</v>
          </cell>
          <cell r="AA76">
            <v>132679.245615948</v>
          </cell>
          <cell r="AB76">
            <v>132696.788269265</v>
          </cell>
          <cell r="AC76">
            <v>133139.888726179</v>
          </cell>
          <cell r="AD76">
            <v>133127.612046888</v>
          </cell>
        </row>
        <row r="77">
          <cell r="A77">
            <v>180803.667162877</v>
          </cell>
          <cell r="B77">
            <v>178809.442514467</v>
          </cell>
          <cell r="C77">
            <v>174461.195423023</v>
          </cell>
          <cell r="D77">
            <v>170938.964246832</v>
          </cell>
          <cell r="E77">
            <v>166811.621601819</v>
          </cell>
          <cell r="F77">
            <v>163454.209001881</v>
          </cell>
          <cell r="G77">
            <v>160257.713042072</v>
          </cell>
          <cell r="H77">
            <v>157526.047965956</v>
          </cell>
          <cell r="I77">
            <v>153965.186351881</v>
          </cell>
          <cell r="J77">
            <v>150875.115783433</v>
          </cell>
          <cell r="K77">
            <v>147818.806559719</v>
          </cell>
          <cell r="L77">
            <v>145201.840283613</v>
          </cell>
          <cell r="M77">
            <v>141827.474011677</v>
          </cell>
          <cell r="N77">
            <v>138894.81076609</v>
          </cell>
          <cell r="O77">
            <v>137144.156797313</v>
          </cell>
          <cell r="P77">
            <v>136950.965475937</v>
          </cell>
          <cell r="Q77">
            <v>136054.333971721</v>
          </cell>
          <cell r="R77">
            <v>135578.158954471</v>
          </cell>
          <cell r="S77">
            <v>135149.645664041</v>
          </cell>
          <cell r="T77">
            <v>135139.457442516</v>
          </cell>
          <cell r="U77">
            <v>134441.366566413</v>
          </cell>
          <cell r="V77">
            <v>134164.590436354</v>
          </cell>
          <cell r="W77">
            <v>133941.45799973</v>
          </cell>
          <cell r="X77">
            <v>134140.081522324</v>
          </cell>
          <cell r="Y77">
            <v>133662.609729326</v>
          </cell>
          <cell r="Z77">
            <v>133822.764236167</v>
          </cell>
          <cell r="AA77">
            <v>133610.258803504</v>
          </cell>
          <cell r="AB77">
            <v>133618.284327245</v>
          </cell>
          <cell r="AC77">
            <v>134054.767450458</v>
          </cell>
          <cell r="AD77">
            <v>134023.005854901</v>
          </cell>
        </row>
        <row r="78">
          <cell r="A78">
            <v>173443.334071097</v>
          </cell>
          <cell r="B78">
            <v>171570.191339679</v>
          </cell>
          <cell r="C78">
            <v>167461.982990553</v>
          </cell>
          <cell r="D78">
            <v>164143.823804678</v>
          </cell>
          <cell r="E78">
            <v>160241.811035951</v>
          </cell>
          <cell r="F78">
            <v>157076.620088679</v>
          </cell>
          <cell r="G78">
            <v>154064.96039081</v>
          </cell>
          <cell r="H78">
            <v>151500.662614077</v>
          </cell>
          <cell r="I78">
            <v>148139.251754564</v>
          </cell>
          <cell r="J78">
            <v>145230.907504874</v>
          </cell>
          <cell r="K78">
            <v>142355.419338615</v>
          </cell>
          <cell r="L78">
            <v>139903.471060157</v>
          </cell>
          <cell r="M78">
            <v>136722.103404779</v>
          </cell>
          <cell r="N78">
            <v>133966.566750157</v>
          </cell>
          <cell r="O78">
            <v>132334.513499195</v>
          </cell>
          <cell r="P78">
            <v>132188.347280931</v>
          </cell>
          <cell r="Q78">
            <v>131363.453303911</v>
          </cell>
          <cell r="R78">
            <v>130944.650999525</v>
          </cell>
          <cell r="S78">
            <v>130572.117659759</v>
          </cell>
          <cell r="T78">
            <v>130604.083110682</v>
          </cell>
          <cell r="U78">
            <v>129971.451791903</v>
          </cell>
          <cell r="V78">
            <v>129746.221577157</v>
          </cell>
          <cell r="W78">
            <v>129573.067489719</v>
          </cell>
          <cell r="X78">
            <v>129808.21907865</v>
          </cell>
          <cell r="Y78">
            <v>129389.283700557</v>
          </cell>
          <cell r="Z78">
            <v>129718.590258801</v>
          </cell>
          <cell r="AA78">
            <v>129381.920578071</v>
          </cell>
          <cell r="AB78">
            <v>129433.169595661</v>
          </cell>
          <cell r="AC78">
            <v>129899.706347987</v>
          </cell>
          <cell r="AD78">
            <v>129956.438468063</v>
          </cell>
        </row>
        <row r="79">
          <cell r="A79">
            <v>175787.203182294</v>
          </cell>
          <cell r="B79">
            <v>173875.50239085</v>
          </cell>
          <cell r="C79">
            <v>169690.854648752</v>
          </cell>
          <cell r="D79">
            <v>166307.709540556</v>
          </cell>
          <cell r="E79">
            <v>162333.941359367</v>
          </cell>
          <cell r="F79">
            <v>159107.538183169</v>
          </cell>
          <cell r="G79">
            <v>156037.018104989</v>
          </cell>
          <cell r="H79">
            <v>153419.422870335</v>
          </cell>
          <cell r="I79">
            <v>149994.497702843</v>
          </cell>
          <cell r="J79">
            <v>147028.283422012</v>
          </cell>
          <cell r="K79">
            <v>144095.213501512</v>
          </cell>
          <cell r="L79">
            <v>141590.715891025</v>
          </cell>
          <cell r="M79">
            <v>138347.888585627</v>
          </cell>
          <cell r="N79">
            <v>135535.94666508</v>
          </cell>
          <cell r="O79">
            <v>133866.125482208</v>
          </cell>
          <cell r="P79">
            <v>133704.984304895</v>
          </cell>
          <cell r="Q79">
            <v>132857.245794616</v>
          </cell>
          <cell r="R79">
            <v>132420.173375573</v>
          </cell>
          <cell r="S79">
            <v>132029.813440791</v>
          </cell>
          <cell r="T79">
            <v>132048.355220591</v>
          </cell>
          <cell r="U79">
            <v>131394.878563357</v>
          </cell>
          <cell r="V79">
            <v>131153.233754705</v>
          </cell>
          <cell r="W79">
            <v>130964.164258627</v>
          </cell>
          <cell r="X79">
            <v>131187.683628566</v>
          </cell>
          <cell r="Y79">
            <v>130750.107559479</v>
          </cell>
          <cell r="Z79">
            <v>131025.548312544</v>
          </cell>
          <cell r="AA79">
            <v>130728.418248042</v>
          </cell>
          <cell r="AB79">
            <v>130765.902914093</v>
          </cell>
          <cell r="AC79">
            <v>131222.869206485</v>
          </cell>
          <cell r="AD79">
            <v>131251.420851028</v>
          </cell>
        </row>
        <row r="80">
          <cell r="A80">
            <v>177287.931396956</v>
          </cell>
          <cell r="B80">
            <v>175351.542721574</v>
          </cell>
          <cell r="C80">
            <v>171117.952505173</v>
          </cell>
          <cell r="D80">
            <v>167693.19832985</v>
          </cell>
          <cell r="E80">
            <v>163673.486724806</v>
          </cell>
          <cell r="F80">
            <v>160407.890694966</v>
          </cell>
          <cell r="G80">
            <v>157299.683600462</v>
          </cell>
          <cell r="H80">
            <v>154647.963167224</v>
          </cell>
          <cell r="I80">
            <v>151182.371175136</v>
          </cell>
          <cell r="J80">
            <v>148179.10397693</v>
          </cell>
          <cell r="K80">
            <v>145209.165716459</v>
          </cell>
          <cell r="L80">
            <v>142671.021916063</v>
          </cell>
          <cell r="M80">
            <v>139388.843338699</v>
          </cell>
          <cell r="N80">
            <v>136540.786357962</v>
          </cell>
          <cell r="O80">
            <v>134846.783192931</v>
          </cell>
          <cell r="P80">
            <v>134676.05387631</v>
          </cell>
          <cell r="Q80">
            <v>133813.688510186</v>
          </cell>
          <cell r="R80">
            <v>133364.918135645</v>
          </cell>
          <cell r="S80">
            <v>132963.14422131</v>
          </cell>
          <cell r="T80">
            <v>132973.09111759</v>
          </cell>
          <cell r="U80">
            <v>132306.26764529</v>
          </cell>
          <cell r="V80">
            <v>132054.112930566</v>
          </cell>
          <cell r="W80">
            <v>131854.85314584</v>
          </cell>
          <cell r="X80">
            <v>132070.924659942</v>
          </cell>
          <cell r="Y80">
            <v>131621.413363422</v>
          </cell>
          <cell r="Z80">
            <v>131862.365017564</v>
          </cell>
          <cell r="AA80">
            <v>131590.551306004</v>
          </cell>
          <cell r="AB80">
            <v>131619.222958304</v>
          </cell>
          <cell r="AC80">
            <v>132070.061494166</v>
          </cell>
          <cell r="AD80">
            <v>132080.569795532</v>
          </cell>
        </row>
        <row r="81">
          <cell r="A81">
            <v>172692.241225224</v>
          </cell>
          <cell r="B81">
            <v>170831.454423963</v>
          </cell>
          <cell r="C81">
            <v>166747.741077962</v>
          </cell>
          <cell r="D81">
            <v>163450.406630596</v>
          </cell>
          <cell r="E81">
            <v>159571.387883461</v>
          </cell>
          <cell r="F81">
            <v>156425.812394666</v>
          </cell>
          <cell r="G81">
            <v>153433.014505396</v>
          </cell>
          <cell r="H81">
            <v>150885.795898809</v>
          </cell>
          <cell r="I81">
            <v>147544.738198995</v>
          </cell>
          <cell r="J81">
            <v>144654.938400517</v>
          </cell>
          <cell r="K81">
            <v>141797.902307139</v>
          </cell>
          <cell r="L81">
            <v>139362.793461887</v>
          </cell>
          <cell r="M81">
            <v>136201.120551075</v>
          </cell>
          <cell r="N81">
            <v>133463.658963657</v>
          </cell>
          <cell r="O81">
            <v>131843.708446303</v>
          </cell>
          <cell r="P81">
            <v>131702.340953596</v>
          </cell>
          <cell r="Q81">
            <v>130884.767507154</v>
          </cell>
          <cell r="R81">
            <v>130471.819860926</v>
          </cell>
          <cell r="S81">
            <v>130104.99905345</v>
          </cell>
          <cell r="T81">
            <v>130141.266119722</v>
          </cell>
          <cell r="U81">
            <v>129515.314689555</v>
          </cell>
          <cell r="V81">
            <v>129295.344531351</v>
          </cell>
          <cell r="W81">
            <v>129127.290536538</v>
          </cell>
          <cell r="X81">
            <v>129366.169669992</v>
          </cell>
          <cell r="Y81">
            <v>128953.207701242</v>
          </cell>
          <cell r="Z81">
            <v>129299.775556507</v>
          </cell>
          <cell r="AA81">
            <v>128950.43540594</v>
          </cell>
          <cell r="AB81">
            <v>129006.095209916</v>
          </cell>
          <cell r="AC81">
            <v>129475.698816084</v>
          </cell>
          <cell r="AD81">
            <v>129541.461369414</v>
          </cell>
        </row>
        <row r="82">
          <cell r="A82">
            <v>181416.727187398</v>
          </cell>
          <cell r="B82">
            <v>179412.417331964</v>
          </cell>
          <cell r="C82">
            <v>175044.176830518</v>
          </cell>
          <cell r="D82">
            <v>171504.948002478</v>
          </cell>
          <cell r="E82">
            <v>167358.837084649</v>
          </cell>
          <cell r="F82">
            <v>163985.413876275</v>
          </cell>
          <cell r="G82">
            <v>160773.522455165</v>
          </cell>
          <cell r="H82">
            <v>158027.916950078</v>
          </cell>
          <cell r="I82">
            <v>154450.442598107</v>
          </cell>
          <cell r="J82">
            <v>151345.235603081</v>
          </cell>
          <cell r="K82">
            <v>148273.865354202</v>
          </cell>
          <cell r="L82">
            <v>145643.154328174</v>
          </cell>
          <cell r="M82">
            <v>142252.712732592</v>
          </cell>
          <cell r="N82">
            <v>139305.296182929</v>
          </cell>
          <cell r="O82">
            <v>137544.763672235</v>
          </cell>
          <cell r="P82">
            <v>137347.655515777</v>
          </cell>
          <cell r="Q82">
            <v>136445.048818641</v>
          </cell>
          <cell r="R82">
            <v>135964.095088754</v>
          </cell>
          <cell r="S82">
            <v>135530.919092235</v>
          </cell>
          <cell r="T82">
            <v>135517.219788922</v>
          </cell>
          <cell r="U82">
            <v>134813.676627262</v>
          </cell>
          <cell r="V82">
            <v>134532.60711269</v>
          </cell>
          <cell r="W82">
            <v>134305.311857944</v>
          </cell>
          <cell r="X82">
            <v>134500.892869151</v>
          </cell>
          <cell r="Y82">
            <v>134018.545435947</v>
          </cell>
          <cell r="Z82">
            <v>134164.610857486</v>
          </cell>
          <cell r="AA82">
            <v>133962.447366691</v>
          </cell>
          <cell r="AB82">
            <v>133966.872700621</v>
          </cell>
          <cell r="AC82">
            <v>134400.852584052</v>
          </cell>
          <cell r="AD82">
            <v>134361.720131932</v>
          </cell>
        </row>
        <row r="83">
          <cell r="A83">
            <v>174559.65513454</v>
          </cell>
          <cell r="B83">
            <v>172668.148248585</v>
          </cell>
          <cell r="C83">
            <v>168523.533897074</v>
          </cell>
          <cell r="D83">
            <v>165174.423685151</v>
          </cell>
          <cell r="E83">
            <v>161238.23576647</v>
          </cell>
          <cell r="F83">
            <v>158043.891100603</v>
          </cell>
          <cell r="G83">
            <v>155004.197805624</v>
          </cell>
          <cell r="H83">
            <v>152414.515900306</v>
          </cell>
          <cell r="I83">
            <v>149022.854904602</v>
          </cell>
          <cell r="J83">
            <v>146086.948734157</v>
          </cell>
          <cell r="K83">
            <v>143184.035945583</v>
          </cell>
          <cell r="L83">
            <v>140707.05985054</v>
          </cell>
          <cell r="M83">
            <v>137496.420636635</v>
          </cell>
          <cell r="N83">
            <v>134714.019689062</v>
          </cell>
          <cell r="O83">
            <v>133063.978600079</v>
          </cell>
          <cell r="P83">
            <v>132910.680216401</v>
          </cell>
          <cell r="Q83">
            <v>132074.906009961</v>
          </cell>
          <cell r="R83">
            <v>131647.40214723</v>
          </cell>
          <cell r="S83">
            <v>131266.378485452</v>
          </cell>
          <cell r="T83">
            <v>131291.950607178</v>
          </cell>
          <cell r="U83">
            <v>130649.391221051</v>
          </cell>
          <cell r="V83">
            <v>130416.343181992</v>
          </cell>
          <cell r="W83">
            <v>130235.609018596</v>
          </cell>
          <cell r="X83">
            <v>130465.220498221</v>
          </cell>
          <cell r="Y83">
            <v>130037.40706636</v>
          </cell>
          <cell r="Z83">
            <v>130341.058807689</v>
          </cell>
          <cell r="AA83">
            <v>130023.220769999</v>
          </cell>
          <cell r="AB83">
            <v>130067.914201582</v>
          </cell>
          <cell r="AC83">
            <v>130529.892804326</v>
          </cell>
          <cell r="AD83">
            <v>130573.203330907</v>
          </cell>
        </row>
        <row r="84">
          <cell r="A84">
            <v>181200.895627592</v>
          </cell>
          <cell r="B84">
            <v>179200.136331444</v>
          </cell>
          <cell r="C84">
            <v>174838.934633206</v>
          </cell>
          <cell r="D84">
            <v>171305.689933252</v>
          </cell>
          <cell r="E84">
            <v>167166.186501533</v>
          </cell>
          <cell r="F84">
            <v>163798.39992653</v>
          </cell>
          <cell r="G84">
            <v>160591.92857245</v>
          </cell>
          <cell r="H84">
            <v>157851.230881294</v>
          </cell>
          <cell r="I84">
            <v>154279.605146081</v>
          </cell>
          <cell r="J84">
            <v>151179.727023315</v>
          </cell>
          <cell r="K84">
            <v>148113.659101163</v>
          </cell>
          <cell r="L84">
            <v>145487.786999052</v>
          </cell>
          <cell r="M84">
            <v>142103.004820228</v>
          </cell>
          <cell r="N84">
            <v>139160.782262187</v>
          </cell>
          <cell r="O84">
            <v>137403.727553055</v>
          </cell>
          <cell r="P84">
            <v>137207.998342526</v>
          </cell>
          <cell r="Q84">
            <v>136307.495248881</v>
          </cell>
          <cell r="R84">
            <v>135828.223894229</v>
          </cell>
          <cell r="S84">
            <v>135396.689432123</v>
          </cell>
          <cell r="T84">
            <v>135384.226226792</v>
          </cell>
          <cell r="U84">
            <v>134682.602575864</v>
          </cell>
          <cell r="V84">
            <v>134403.044573769</v>
          </cell>
          <cell r="W84">
            <v>134177.214864797</v>
          </cell>
          <cell r="X84">
            <v>134373.867010889</v>
          </cell>
          <cell r="Y84">
            <v>133893.236076867</v>
          </cell>
          <cell r="Z84">
            <v>134044.261647715</v>
          </cell>
          <cell r="AA84">
            <v>133838.457212549</v>
          </cell>
          <cell r="AB84">
            <v>133844.15001549</v>
          </cell>
          <cell r="AC84">
            <v>134279.011179913</v>
          </cell>
          <cell r="AD84">
            <v>134242.473683271</v>
          </cell>
        </row>
        <row r="85">
          <cell r="A85">
            <v>171974.341880554</v>
          </cell>
          <cell r="B85">
            <v>170125.364956342</v>
          </cell>
          <cell r="C85">
            <v>166065.064090953</v>
          </cell>
          <cell r="D85">
            <v>162787.63406181</v>
          </cell>
          <cell r="E85">
            <v>158930.593147539</v>
          </cell>
          <cell r="F85">
            <v>155803.76623938</v>
          </cell>
          <cell r="G85">
            <v>152828.996587373</v>
          </cell>
          <cell r="H85">
            <v>150298.102360818</v>
          </cell>
          <cell r="I85">
            <v>146976.498341185</v>
          </cell>
          <cell r="J85">
            <v>144104.423447751</v>
          </cell>
          <cell r="K85">
            <v>141265.023963618</v>
          </cell>
          <cell r="L85">
            <v>138846.010356297</v>
          </cell>
          <cell r="M85">
            <v>135703.161808272</v>
          </cell>
          <cell r="N85">
            <v>132982.976485664</v>
          </cell>
          <cell r="O85">
            <v>131374.593838477</v>
          </cell>
          <cell r="P85">
            <v>131237.812998342</v>
          </cell>
          <cell r="Q85">
            <v>130427.236561834</v>
          </cell>
          <cell r="R85">
            <v>130019.88483531</v>
          </cell>
          <cell r="S85">
            <v>129658.524102723</v>
          </cell>
          <cell r="T85">
            <v>129698.902680451</v>
          </cell>
          <cell r="U85">
            <v>129079.335930531</v>
          </cell>
          <cell r="V85">
            <v>128864.393368003</v>
          </cell>
          <cell r="W85">
            <v>128701.214074332</v>
          </cell>
          <cell r="X85">
            <v>128943.656018675</v>
          </cell>
          <cell r="Y85">
            <v>128536.40347277</v>
          </cell>
          <cell r="Z85">
            <v>128899.469786099</v>
          </cell>
          <cell r="AA85">
            <v>128538.019119444</v>
          </cell>
          <cell r="AB85">
            <v>128597.894781252</v>
          </cell>
          <cell r="AC85">
            <v>129070.429705932</v>
          </cell>
          <cell r="AD85">
            <v>129144.823605108</v>
          </cell>
        </row>
        <row r="86">
          <cell r="A86">
            <v>177357.894060666</v>
          </cell>
          <cell r="B86">
            <v>175420.354457285</v>
          </cell>
          <cell r="C86">
            <v>171184.48258466</v>
          </cell>
          <cell r="D86">
            <v>167757.788630274</v>
          </cell>
          <cell r="E86">
            <v>163735.935182169</v>
          </cell>
          <cell r="F86">
            <v>160468.512015068</v>
          </cell>
          <cell r="G86">
            <v>157358.547984149</v>
          </cell>
          <cell r="H86">
            <v>154705.236663388</v>
          </cell>
          <cell r="I86">
            <v>151237.748818776</v>
          </cell>
          <cell r="J86">
            <v>148232.754245305</v>
          </cell>
          <cell r="K86">
            <v>145261.097214409</v>
          </cell>
          <cell r="L86">
            <v>142721.384857464</v>
          </cell>
          <cell r="M86">
            <v>139437.371757513</v>
          </cell>
          <cell r="N86">
            <v>136587.631123609</v>
          </cell>
          <cell r="O86">
            <v>134892.500615287</v>
          </cell>
          <cell r="P86">
            <v>134721.324307825</v>
          </cell>
          <cell r="Q86">
            <v>133858.277050212</v>
          </cell>
          <cell r="R86">
            <v>133408.961327008</v>
          </cell>
          <cell r="S86">
            <v>133006.655302723</v>
          </cell>
          <cell r="T86">
            <v>133016.201512897</v>
          </cell>
          <cell r="U86">
            <v>132348.755823513</v>
          </cell>
          <cell r="V86">
            <v>132096.111145971</v>
          </cell>
          <cell r="W86">
            <v>131896.376298719</v>
          </cell>
          <cell r="X86">
            <v>132112.100600162</v>
          </cell>
          <cell r="Y86">
            <v>131662.032893564</v>
          </cell>
          <cell r="Z86">
            <v>131901.37669546</v>
          </cell>
          <cell r="AA86">
            <v>131630.743210587</v>
          </cell>
          <cell r="AB86">
            <v>131659.004007736</v>
          </cell>
          <cell r="AC86">
            <v>132109.556872838</v>
          </cell>
          <cell r="AD86">
            <v>132119.224009003</v>
          </cell>
        </row>
        <row r="87">
          <cell r="A87">
            <v>181352.677928699</v>
          </cell>
          <cell r="B87">
            <v>179349.421722187</v>
          </cell>
          <cell r="C87">
            <v>174983.270026141</v>
          </cell>
          <cell r="D87">
            <v>171445.817022583</v>
          </cell>
          <cell r="E87">
            <v>167301.66691432</v>
          </cell>
          <cell r="F87">
            <v>163929.916409369</v>
          </cell>
          <cell r="G87">
            <v>160719.633424373</v>
          </cell>
          <cell r="H87">
            <v>157975.484341342</v>
          </cell>
          <cell r="I87">
            <v>154399.745600086</v>
          </cell>
          <cell r="J87">
            <v>151296.119978601</v>
          </cell>
          <cell r="K87">
            <v>148226.323225723</v>
          </cell>
          <cell r="L87">
            <v>145597.048178243</v>
          </cell>
          <cell r="M87">
            <v>142208.286047186</v>
          </cell>
          <cell r="N87">
            <v>139262.410844457</v>
          </cell>
          <cell r="O87">
            <v>137502.910391411</v>
          </cell>
          <cell r="P87">
            <v>137306.211445101</v>
          </cell>
          <cell r="Q87">
            <v>136404.229004419</v>
          </cell>
          <cell r="R87">
            <v>135923.774529075</v>
          </cell>
          <cell r="S87">
            <v>135491.085667349</v>
          </cell>
          <cell r="T87">
            <v>135477.753183233</v>
          </cell>
          <cell r="U87">
            <v>134774.77964744</v>
          </cell>
          <cell r="V87">
            <v>134494.158682903</v>
          </cell>
          <cell r="W87">
            <v>134267.298337308</v>
          </cell>
          <cell r="X87">
            <v>134463.197213962</v>
          </cell>
          <cell r="Y87">
            <v>133981.359161778</v>
          </cell>
          <cell r="Z87">
            <v>134128.896536198</v>
          </cell>
          <cell r="AA87">
            <v>133925.652574187</v>
          </cell>
          <cell r="AB87">
            <v>133930.454036848</v>
          </cell>
          <cell r="AC87">
            <v>134364.69544549</v>
          </cell>
          <cell r="AD87">
            <v>134326.333061357</v>
          </cell>
        </row>
        <row r="88">
          <cell r="A88">
            <v>178231.767737672</v>
          </cell>
          <cell r="B88">
            <v>176279.852385435</v>
          </cell>
          <cell r="C88">
            <v>172015.481321842</v>
          </cell>
          <cell r="D88">
            <v>168564.558417715</v>
          </cell>
          <cell r="E88">
            <v>164515.952124994</v>
          </cell>
          <cell r="F88">
            <v>161225.706968681</v>
          </cell>
          <cell r="G88">
            <v>158093.797797257</v>
          </cell>
          <cell r="H88">
            <v>155420.615381601</v>
          </cell>
          <cell r="I88">
            <v>151929.447254848</v>
          </cell>
          <cell r="J88">
            <v>148902.876776536</v>
          </cell>
          <cell r="K88">
            <v>145909.751320178</v>
          </cell>
          <cell r="L88">
            <v>143350.446794975</v>
          </cell>
          <cell r="M88">
            <v>140043.519458859</v>
          </cell>
          <cell r="N88">
            <v>137172.749034128</v>
          </cell>
          <cell r="O88">
            <v>135463.537363434</v>
          </cell>
          <cell r="P88">
            <v>135286.777884769</v>
          </cell>
          <cell r="Q88">
            <v>134415.213412528</v>
          </cell>
          <cell r="R88">
            <v>133959.085972663</v>
          </cell>
          <cell r="S88">
            <v>133550.133590841</v>
          </cell>
          <cell r="T88">
            <v>133554.675002416</v>
          </cell>
          <cell r="U88">
            <v>132879.457465843</v>
          </cell>
          <cell r="V88">
            <v>132620.692872533</v>
          </cell>
          <cell r="W88">
            <v>132415.024222661</v>
          </cell>
          <cell r="X88">
            <v>132626.41163945</v>
          </cell>
          <cell r="Y88">
            <v>132169.3940528</v>
          </cell>
          <cell r="Z88">
            <v>132388.654860721</v>
          </cell>
          <cell r="AA88">
            <v>132132.763082053</v>
          </cell>
          <cell r="AB88">
            <v>132155.892063422</v>
          </cell>
          <cell r="AC88">
            <v>132602.876737377</v>
          </cell>
          <cell r="AD88">
            <v>132602.037239167</v>
          </cell>
        </row>
        <row r="89">
          <cell r="A89">
            <v>180581.658921386</v>
          </cell>
          <cell r="B89">
            <v>178591.0864424</v>
          </cell>
          <cell r="C89">
            <v>174250.079591093</v>
          </cell>
          <cell r="D89">
            <v>170734.003797158</v>
          </cell>
          <cell r="E89">
            <v>166613.457731724</v>
          </cell>
          <cell r="F89">
            <v>163261.843074699</v>
          </cell>
          <cell r="G89">
            <v>160070.922293753</v>
          </cell>
          <cell r="H89">
            <v>157344.305483707</v>
          </cell>
          <cell r="I89">
            <v>153789.459862487</v>
          </cell>
          <cell r="J89">
            <v>150704.870668313</v>
          </cell>
          <cell r="K89">
            <v>147654.01551366</v>
          </cell>
          <cell r="L89">
            <v>145042.02664211</v>
          </cell>
          <cell r="M89">
            <v>141673.481748493</v>
          </cell>
          <cell r="N89">
            <v>138746.161136519</v>
          </cell>
          <cell r="O89">
            <v>136999.084497256</v>
          </cell>
          <cell r="P89">
            <v>136807.311584574</v>
          </cell>
          <cell r="Q89">
            <v>135912.843884912</v>
          </cell>
          <cell r="R89">
            <v>135438.39938922</v>
          </cell>
          <cell r="S89">
            <v>135011.574610743</v>
          </cell>
          <cell r="T89">
            <v>135002.657861932</v>
          </cell>
          <cell r="U89">
            <v>134306.541429245</v>
          </cell>
          <cell r="V89">
            <v>134031.320068226</v>
          </cell>
          <cell r="W89">
            <v>133809.695118461</v>
          </cell>
          <cell r="X89">
            <v>134009.420429748</v>
          </cell>
          <cell r="Y89">
            <v>133533.714258818</v>
          </cell>
          <cell r="Z89">
            <v>133698.970864845</v>
          </cell>
          <cell r="AA89">
            <v>133482.720291028</v>
          </cell>
          <cell r="AB89">
            <v>133492.04955629</v>
          </cell>
          <cell r="AC89">
            <v>133929.439181051</v>
          </cell>
          <cell r="AD89">
            <v>133900.346803578</v>
          </cell>
        </row>
        <row r="90">
          <cell r="A90">
            <v>180567.968001343</v>
          </cell>
          <cell r="B90">
            <v>178577.620746246</v>
          </cell>
          <cell r="C90">
            <v>174237.060389845</v>
          </cell>
          <cell r="D90">
            <v>170721.364189233</v>
          </cell>
          <cell r="E90">
            <v>166601.237258814</v>
          </cell>
          <cell r="F90">
            <v>163249.980152357</v>
          </cell>
          <cell r="G90">
            <v>160059.403184449</v>
          </cell>
          <cell r="H90">
            <v>157333.097693509</v>
          </cell>
          <cell r="I90">
            <v>153778.623069674</v>
          </cell>
          <cell r="J90">
            <v>150694.371903749</v>
          </cell>
          <cell r="K90">
            <v>147643.853093471</v>
          </cell>
          <cell r="L90">
            <v>145032.171171102</v>
          </cell>
          <cell r="M90">
            <v>141663.985273279</v>
          </cell>
          <cell r="N90">
            <v>138736.994133622</v>
          </cell>
          <cell r="O90">
            <v>136990.138102982</v>
          </cell>
          <cell r="P90">
            <v>136798.452661467</v>
          </cell>
          <cell r="Q90">
            <v>135904.118400432</v>
          </cell>
          <cell r="R90">
            <v>135429.780623447</v>
          </cell>
          <cell r="S90">
            <v>135003.059973006</v>
          </cell>
          <cell r="T90">
            <v>134994.221634037</v>
          </cell>
          <cell r="U90">
            <v>134298.226962357</v>
          </cell>
          <cell r="V90">
            <v>134023.101481645</v>
          </cell>
          <cell r="W90">
            <v>133801.569496367</v>
          </cell>
          <cell r="X90">
            <v>134001.362753333</v>
          </cell>
          <cell r="Y90">
            <v>133525.765465706</v>
          </cell>
          <cell r="Z90">
            <v>133691.336710647</v>
          </cell>
          <cell r="AA90">
            <v>133474.855179512</v>
          </cell>
          <cell r="AB90">
            <v>133484.264844586</v>
          </cell>
          <cell r="AC90">
            <v>133921.710371958</v>
          </cell>
          <cell r="AD90">
            <v>133892.782601218</v>
          </cell>
        </row>
        <row r="91">
          <cell r="A91">
            <v>173210.010714091</v>
          </cell>
          <cell r="B91">
            <v>171340.706292568</v>
          </cell>
          <cell r="C91">
            <v>167240.107197599</v>
          </cell>
          <cell r="D91">
            <v>163928.417115943</v>
          </cell>
          <cell r="E91">
            <v>160033.547328723</v>
          </cell>
          <cell r="F91">
            <v>156874.449828681</v>
          </cell>
          <cell r="G91">
            <v>153868.649460355</v>
          </cell>
          <cell r="H91">
            <v>151309.657245159</v>
          </cell>
          <cell r="I91">
            <v>147954.56899619</v>
          </cell>
          <cell r="J91">
            <v>145051.985490507</v>
          </cell>
          <cell r="K91">
            <v>142182.229371374</v>
          </cell>
          <cell r="L91">
            <v>139735.512181332</v>
          </cell>
          <cell r="M91">
            <v>136560.262603024</v>
          </cell>
          <cell r="N91">
            <v>133810.340880538</v>
          </cell>
          <cell r="O91">
            <v>132182.04728519</v>
          </cell>
          <cell r="P91">
            <v>132037.371767792</v>
          </cell>
          <cell r="Q91">
            <v>131214.751878163</v>
          </cell>
          <cell r="R91">
            <v>130797.768294995</v>
          </cell>
          <cell r="S91">
            <v>130427.009525734</v>
          </cell>
          <cell r="T91">
            <v>130460.311252644</v>
          </cell>
          <cell r="U91">
            <v>129829.755008929</v>
          </cell>
          <cell r="V91">
            <v>129606.158805287</v>
          </cell>
          <cell r="W91">
            <v>129434.589036937</v>
          </cell>
          <cell r="X91">
            <v>129670.898569531</v>
          </cell>
          <cell r="Y91">
            <v>129253.818802137</v>
          </cell>
          <cell r="Z91">
            <v>129588.48749875</v>
          </cell>
          <cell r="AA91">
            <v>129247.881797895</v>
          </cell>
          <cell r="AB91">
            <v>129300.501004926</v>
          </cell>
          <cell r="AC91">
            <v>129767.990460553</v>
          </cell>
          <cell r="AD91">
            <v>129827.527841008</v>
          </cell>
        </row>
        <row r="92">
          <cell r="A92">
            <v>173312.870338543</v>
          </cell>
          <cell r="B92">
            <v>171441.873814183</v>
          </cell>
          <cell r="C92">
            <v>167337.920211397</v>
          </cell>
          <cell r="D92">
            <v>164023.378252248</v>
          </cell>
          <cell r="E92">
            <v>160125.359511555</v>
          </cell>
          <cell r="F92">
            <v>156963.57574083</v>
          </cell>
          <cell r="G92">
            <v>153955.192311622</v>
          </cell>
          <cell r="H92">
            <v>151393.861161849</v>
          </cell>
          <cell r="I92">
            <v>148035.98561651</v>
          </cell>
          <cell r="J92">
            <v>145130.862510966</v>
          </cell>
          <cell r="K92">
            <v>142258.579442871</v>
          </cell>
          <cell r="L92">
            <v>139809.556149415</v>
          </cell>
          <cell r="M92">
            <v>136631.609442462</v>
          </cell>
          <cell r="N92">
            <v>133879.212400668</v>
          </cell>
          <cell r="O92">
            <v>132249.261376893</v>
          </cell>
          <cell r="P92">
            <v>132103.928690263</v>
          </cell>
          <cell r="Q92">
            <v>131280.306278734</v>
          </cell>
          <cell r="R92">
            <v>130862.520919938</v>
          </cell>
          <cell r="S92">
            <v>130490.979838703</v>
          </cell>
          <cell r="T92">
            <v>130523.692473942</v>
          </cell>
          <cell r="U92">
            <v>129892.221442079</v>
          </cell>
          <cell r="V92">
            <v>129667.904891487</v>
          </cell>
          <cell r="W92">
            <v>129495.636682705</v>
          </cell>
          <cell r="X92">
            <v>129731.435740686</v>
          </cell>
          <cell r="Y92">
            <v>129313.53793509</v>
          </cell>
          <cell r="Z92">
            <v>129645.842755467</v>
          </cell>
          <cell r="AA92">
            <v>129306.972232594</v>
          </cell>
          <cell r="AB92">
            <v>129358.98739735</v>
          </cell>
          <cell r="AC92">
            <v>129826.056857718</v>
          </cell>
          <cell r="AD92">
            <v>129884.357550888</v>
          </cell>
        </row>
        <row r="93">
          <cell r="A93">
            <v>179663.342285026</v>
          </cell>
          <cell r="B93">
            <v>177687.876668372</v>
          </cell>
          <cell r="C93">
            <v>173376.818403317</v>
          </cell>
          <cell r="D93">
            <v>169886.20378096</v>
          </cell>
          <cell r="E93">
            <v>165793.771140758</v>
          </cell>
          <cell r="F93">
            <v>162466.139140403</v>
          </cell>
          <cell r="G93">
            <v>159298.279573158</v>
          </cell>
          <cell r="H93">
            <v>156592.544450597</v>
          </cell>
          <cell r="I93">
            <v>153062.583429539</v>
          </cell>
          <cell r="J93">
            <v>150000.667435029</v>
          </cell>
          <cell r="K93">
            <v>146972.372534537</v>
          </cell>
          <cell r="L93">
            <v>144380.972238348</v>
          </cell>
          <cell r="M93">
            <v>141036.506939793</v>
          </cell>
          <cell r="N93">
            <v>138131.285639521</v>
          </cell>
          <cell r="O93">
            <v>136399.006294199</v>
          </cell>
          <cell r="P93">
            <v>136213.100498395</v>
          </cell>
          <cell r="Q93">
            <v>135327.583176909</v>
          </cell>
          <cell r="R93">
            <v>134860.296824204</v>
          </cell>
          <cell r="S93">
            <v>134440.456419851</v>
          </cell>
          <cell r="T93">
            <v>134436.799000776</v>
          </cell>
          <cell r="U93">
            <v>133748.849671364</v>
          </cell>
          <cell r="V93">
            <v>133480.059469231</v>
          </cell>
          <cell r="W93">
            <v>133264.670099968</v>
          </cell>
          <cell r="X93">
            <v>133468.952858668</v>
          </cell>
          <cell r="Y93">
            <v>133000.550020749</v>
          </cell>
          <cell r="Z93">
            <v>133186.910989981</v>
          </cell>
          <cell r="AA93">
            <v>132955.168984836</v>
          </cell>
          <cell r="AB93">
            <v>132969.891056781</v>
          </cell>
          <cell r="AC93">
            <v>133411.030341681</v>
          </cell>
          <cell r="AD93">
            <v>133392.978938884</v>
          </cell>
        </row>
        <row r="94">
          <cell r="A94">
            <v>176120.465651116</v>
          </cell>
          <cell r="B94">
            <v>174203.282491132</v>
          </cell>
          <cell r="C94">
            <v>170007.766232232</v>
          </cell>
          <cell r="D94">
            <v>166615.381116218</v>
          </cell>
          <cell r="E94">
            <v>162631.410408874</v>
          </cell>
          <cell r="F94">
            <v>159396.303786551</v>
          </cell>
          <cell r="G94">
            <v>156317.41465928</v>
          </cell>
          <cell r="H94">
            <v>153692.241338322</v>
          </cell>
          <cell r="I94">
            <v>150258.285404144</v>
          </cell>
          <cell r="J94">
            <v>147283.842886781</v>
          </cell>
          <cell r="K94">
            <v>144342.58571833</v>
          </cell>
          <cell r="L94">
            <v>141830.616393641</v>
          </cell>
          <cell r="M94">
            <v>138579.050462609</v>
          </cell>
          <cell r="N94">
            <v>135759.088572821</v>
          </cell>
          <cell r="O94">
            <v>134083.897365585</v>
          </cell>
          <cell r="P94">
            <v>133920.626977302</v>
          </cell>
          <cell r="Q94">
            <v>133069.640322528</v>
          </cell>
          <cell r="R94">
            <v>132629.970171603</v>
          </cell>
          <cell r="S94">
            <v>132237.075566673</v>
          </cell>
          <cell r="T94">
            <v>132253.708705007</v>
          </cell>
          <cell r="U94">
            <v>131597.268158311</v>
          </cell>
          <cell r="V94">
            <v>131353.289444552</v>
          </cell>
          <cell r="W94">
            <v>131161.957019904</v>
          </cell>
          <cell r="X94">
            <v>131383.822465569</v>
          </cell>
          <cell r="Y94">
            <v>130943.595974293</v>
          </cell>
          <cell r="Z94">
            <v>131211.377830735</v>
          </cell>
          <cell r="AA94">
            <v>130919.869697106</v>
          </cell>
          <cell r="AB94">
            <v>130955.397282128</v>
          </cell>
          <cell r="AC94">
            <v>131411.002800963</v>
          </cell>
          <cell r="AD94">
            <v>131435.547611335</v>
          </cell>
        </row>
        <row r="95">
          <cell r="A95">
            <v>176173.241015071</v>
          </cell>
          <cell r="B95">
            <v>174255.189668531</v>
          </cell>
          <cell r="C95">
            <v>170057.952273939</v>
          </cell>
          <cell r="D95">
            <v>166664.103912522</v>
          </cell>
          <cell r="E95">
            <v>162678.517535605</v>
          </cell>
          <cell r="F95">
            <v>159442.032637658</v>
          </cell>
          <cell r="G95">
            <v>156361.818189796</v>
          </cell>
          <cell r="H95">
            <v>153735.444804924</v>
          </cell>
          <cell r="I95">
            <v>150300.058760719</v>
          </cell>
          <cell r="J95">
            <v>147324.313221809</v>
          </cell>
          <cell r="K95">
            <v>144381.759522753</v>
          </cell>
          <cell r="L95">
            <v>141868.60697921</v>
          </cell>
          <cell r="M95">
            <v>138615.657201536</v>
          </cell>
          <cell r="N95">
            <v>135794.425271359</v>
          </cell>
          <cell r="O95">
            <v>134118.383668364</v>
          </cell>
          <cell r="P95">
            <v>133954.776098747</v>
          </cell>
          <cell r="Q95">
            <v>133103.275068596</v>
          </cell>
          <cell r="R95">
            <v>132663.193541478</v>
          </cell>
          <cell r="S95">
            <v>132269.897546797</v>
          </cell>
          <cell r="T95">
            <v>132286.228433129</v>
          </cell>
          <cell r="U95">
            <v>131629.318525616</v>
          </cell>
          <cell r="V95">
            <v>131384.970215208</v>
          </cell>
          <cell r="W95">
            <v>131193.279433739</v>
          </cell>
          <cell r="X95">
            <v>131414.882964356</v>
          </cell>
          <cell r="Y95">
            <v>130974.236752863</v>
          </cell>
          <cell r="Z95">
            <v>131240.805748288</v>
          </cell>
          <cell r="AA95">
            <v>130950.187902273</v>
          </cell>
          <cell r="AB95">
            <v>130985.405564416</v>
          </cell>
          <cell r="AC95">
            <v>131440.795591481</v>
          </cell>
          <cell r="AD95">
            <v>131464.705880561</v>
          </cell>
        </row>
        <row r="96">
          <cell r="A96">
            <v>171032.809818521</v>
          </cell>
          <cell r="B96">
            <v>169199.321664391</v>
          </cell>
          <cell r="C96">
            <v>165169.726497943</v>
          </cell>
          <cell r="D96">
            <v>161918.401309362</v>
          </cell>
          <cell r="E96">
            <v>158090.184539381</v>
          </cell>
          <cell r="F96">
            <v>154987.946579405</v>
          </cell>
          <cell r="G96">
            <v>152036.821138152</v>
          </cell>
          <cell r="H96">
            <v>149527.336496807</v>
          </cell>
          <cell r="I96">
            <v>146231.246170355</v>
          </cell>
          <cell r="J96">
            <v>143382.417664482</v>
          </cell>
          <cell r="K96">
            <v>140566.148767098</v>
          </cell>
          <cell r="L96">
            <v>138168.244222868</v>
          </cell>
          <cell r="M96">
            <v>135050.084012062</v>
          </cell>
          <cell r="N96">
            <v>132352.556680927</v>
          </cell>
          <cell r="O96">
            <v>130759.345409411</v>
          </cell>
          <cell r="P96">
            <v>130628.580009305</v>
          </cell>
          <cell r="Q96">
            <v>129827.180220248</v>
          </cell>
          <cell r="R96">
            <v>129427.167597535</v>
          </cell>
          <cell r="S96">
            <v>129072.967806949</v>
          </cell>
          <cell r="T96">
            <v>129118.738672452</v>
          </cell>
          <cell r="U96">
            <v>128507.545493567</v>
          </cell>
          <cell r="V96">
            <v>128299.19667229</v>
          </cell>
          <cell r="W96">
            <v>128142.410597184</v>
          </cell>
          <cell r="X96">
            <v>128389.525203102</v>
          </cell>
          <cell r="Y96">
            <v>127989.760621498</v>
          </cell>
          <cell r="Z96">
            <v>128374.464825092</v>
          </cell>
          <cell r="AA96">
            <v>127997.131097296</v>
          </cell>
          <cell r="AB96">
            <v>128062.535898177</v>
          </cell>
          <cell r="AC96">
            <v>128538.91527596</v>
          </cell>
          <cell r="AD96">
            <v>128624.629270235</v>
          </cell>
        </row>
        <row r="97">
          <cell r="A97">
            <v>175765.266394621</v>
          </cell>
          <cell r="B97">
            <v>173853.92647656</v>
          </cell>
          <cell r="C97">
            <v>169669.994147591</v>
          </cell>
          <cell r="D97">
            <v>166287.457256967</v>
          </cell>
          <cell r="E97">
            <v>162314.3606505</v>
          </cell>
          <cell r="F97">
            <v>159088.530373045</v>
          </cell>
          <cell r="G97">
            <v>156018.56118214</v>
          </cell>
          <cell r="H97">
            <v>153401.464770143</v>
          </cell>
          <cell r="I97">
            <v>149977.134047059</v>
          </cell>
          <cell r="J97">
            <v>147011.461384606</v>
          </cell>
          <cell r="K97">
            <v>144078.930384437</v>
          </cell>
          <cell r="L97">
            <v>141574.924594732</v>
          </cell>
          <cell r="M97">
            <v>138332.672503747</v>
          </cell>
          <cell r="N97">
            <v>135521.258492517</v>
          </cell>
          <cell r="O97">
            <v>133851.790788044</v>
          </cell>
          <cell r="P97">
            <v>133690.789764674</v>
          </cell>
          <cell r="Q97">
            <v>132843.265061418</v>
          </cell>
          <cell r="R97">
            <v>132406.363636405</v>
          </cell>
          <cell r="S97">
            <v>132016.170544655</v>
          </cell>
          <cell r="T97">
            <v>132034.837959552</v>
          </cell>
          <cell r="U97">
            <v>131381.556398435</v>
          </cell>
          <cell r="V97">
            <v>131140.065217587</v>
          </cell>
          <cell r="W97">
            <v>130951.144677326</v>
          </cell>
          <cell r="X97">
            <v>131174.772915767</v>
          </cell>
          <cell r="Y97">
            <v>130737.371309016</v>
          </cell>
          <cell r="Z97">
            <v>131013.316204025</v>
          </cell>
          <cell r="AA97">
            <v>130715.816079539</v>
          </cell>
          <cell r="AB97">
            <v>130753.429569191</v>
          </cell>
          <cell r="AC97">
            <v>131210.485433626</v>
          </cell>
          <cell r="AD97">
            <v>131239.300825452</v>
          </cell>
        </row>
        <row r="98">
          <cell r="A98">
            <v>173556.215645993</v>
          </cell>
          <cell r="B98">
            <v>171681.21594461</v>
          </cell>
          <cell r="C98">
            <v>167569.326246973</v>
          </cell>
          <cell r="D98">
            <v>164248.037315831</v>
          </cell>
          <cell r="E98">
            <v>160342.56878077</v>
          </cell>
          <cell r="F98">
            <v>157174.429830654</v>
          </cell>
          <cell r="G98">
            <v>154159.935395813</v>
          </cell>
          <cell r="H98">
            <v>151593.07079444</v>
          </cell>
          <cell r="I98">
            <v>148228.601063133</v>
          </cell>
          <cell r="J98">
            <v>145317.469772041</v>
          </cell>
          <cell r="K98">
            <v>142439.208447898</v>
          </cell>
          <cell r="L98">
            <v>139984.72937481</v>
          </cell>
          <cell r="M98">
            <v>136800.401800701</v>
          </cell>
          <cell r="N98">
            <v>134042.148648293</v>
          </cell>
          <cell r="O98">
            <v>132408.276480219</v>
          </cell>
          <cell r="P98">
            <v>132261.38906257</v>
          </cell>
          <cell r="Q98">
            <v>131435.394884656</v>
          </cell>
          <cell r="R98">
            <v>131015.712685012</v>
          </cell>
          <cell r="S98">
            <v>130642.320810052</v>
          </cell>
          <cell r="T98">
            <v>130673.639772172</v>
          </cell>
          <cell r="U98">
            <v>130040.004534435</v>
          </cell>
          <cell r="V98">
            <v>129813.983786975</v>
          </cell>
          <cell r="W98">
            <v>129640.063207763</v>
          </cell>
          <cell r="X98">
            <v>129874.654584867</v>
          </cell>
          <cell r="Y98">
            <v>129454.821464427</v>
          </cell>
          <cell r="Z98">
            <v>129781.533826223</v>
          </cell>
          <cell r="AA98">
            <v>129446.768387556</v>
          </cell>
          <cell r="AB98">
            <v>129497.354509051</v>
          </cell>
          <cell r="AC98">
            <v>129963.430344603</v>
          </cell>
          <cell r="AD98">
            <v>130018.805282896</v>
          </cell>
        </row>
        <row r="99">
          <cell r="A99">
            <v>174613.316312708</v>
          </cell>
          <cell r="B99">
            <v>172720.926668019</v>
          </cell>
          <cell r="C99">
            <v>168574.562292215</v>
          </cell>
          <cell r="D99">
            <v>165223.964274877</v>
          </cell>
          <cell r="E99">
            <v>161286.133568228</v>
          </cell>
          <cell r="F99">
            <v>158090.387492911</v>
          </cell>
          <cell r="G99">
            <v>155049.346632345</v>
          </cell>
          <cell r="H99">
            <v>152458.444520501</v>
          </cell>
          <cell r="I99">
            <v>149065.329410922</v>
          </cell>
          <cell r="J99">
            <v>146128.098348213</v>
          </cell>
          <cell r="K99">
            <v>143223.867267266</v>
          </cell>
          <cell r="L99">
            <v>140745.688093495</v>
          </cell>
          <cell r="M99">
            <v>137533.641805614</v>
          </cell>
          <cell r="N99">
            <v>134749.949500512</v>
          </cell>
          <cell r="O99">
            <v>133099.043742204</v>
          </cell>
          <cell r="P99">
            <v>132945.402517731</v>
          </cell>
          <cell r="Q99">
            <v>132109.105302322</v>
          </cell>
          <cell r="R99">
            <v>131681.183158607</v>
          </cell>
          <cell r="S99">
            <v>131299.751369905</v>
          </cell>
          <cell r="T99">
            <v>131325.016166446</v>
          </cell>
          <cell r="U99">
            <v>130681.979541459</v>
          </cell>
          <cell r="V99">
            <v>130448.555702214</v>
          </cell>
          <cell r="W99">
            <v>130267.457167116</v>
          </cell>
          <cell r="X99">
            <v>130496.802335549</v>
          </cell>
          <cell r="Y99">
            <v>130068.562138629</v>
          </cell>
          <cell r="Z99">
            <v>130370.980661535</v>
          </cell>
          <cell r="AA99">
            <v>130054.047854595</v>
          </cell>
          <cell r="AB99">
            <v>130098.426161363</v>
          </cell>
          <cell r="AC99">
            <v>130560.185655388</v>
          </cell>
          <cell r="AD99">
            <v>130602.851010483</v>
          </cell>
        </row>
        <row r="100">
          <cell r="A100">
            <v>171748.845254408</v>
          </cell>
          <cell r="B100">
            <v>169903.577885651</v>
          </cell>
          <cell r="C100">
            <v>165850.631025286</v>
          </cell>
          <cell r="D100">
            <v>162579.453097064</v>
          </cell>
          <cell r="E100">
            <v>158729.315556084</v>
          </cell>
          <cell r="F100">
            <v>155608.377693109</v>
          </cell>
          <cell r="G100">
            <v>152639.270821976</v>
          </cell>
          <cell r="H100">
            <v>150113.504184195</v>
          </cell>
          <cell r="I100">
            <v>146798.010685876</v>
          </cell>
          <cell r="J100">
            <v>143931.50329479</v>
          </cell>
          <cell r="K100">
            <v>141097.643578746</v>
          </cell>
          <cell r="L100">
            <v>138683.685585249</v>
          </cell>
          <cell r="M100">
            <v>135546.74988605</v>
          </cell>
          <cell r="N100">
            <v>132831.991145115</v>
          </cell>
          <cell r="O100">
            <v>131227.242037523</v>
          </cell>
          <cell r="P100">
            <v>131091.901893341</v>
          </cell>
          <cell r="Q100">
            <v>130283.523260947</v>
          </cell>
          <cell r="R100">
            <v>129877.929247426</v>
          </cell>
          <cell r="S100">
            <v>129518.283558147</v>
          </cell>
          <cell r="T100">
            <v>129559.953587063</v>
          </cell>
          <cell r="U100">
            <v>128942.392304714</v>
          </cell>
          <cell r="V100">
            <v>128729.028941095</v>
          </cell>
          <cell r="W100">
            <v>128567.380821216</v>
          </cell>
          <cell r="X100">
            <v>128810.941866503</v>
          </cell>
          <cell r="Y100">
            <v>128405.482685641</v>
          </cell>
          <cell r="Z100">
            <v>128773.731266732</v>
          </cell>
          <cell r="AA100">
            <v>128408.47661204</v>
          </cell>
          <cell r="AB100">
            <v>128469.676500878</v>
          </cell>
          <cell r="AC100">
            <v>128943.13217084</v>
          </cell>
          <cell r="AD100">
            <v>129020.237229153</v>
          </cell>
        </row>
        <row r="101">
          <cell r="A101">
            <v>172145.509366018</v>
          </cell>
          <cell r="B101">
            <v>170293.716633471</v>
          </cell>
          <cell r="C101">
            <v>166227.833571268</v>
          </cell>
          <cell r="D101">
            <v>162945.657766492</v>
          </cell>
          <cell r="E101">
            <v>159083.376715961</v>
          </cell>
          <cell r="F101">
            <v>155952.079616504</v>
          </cell>
          <cell r="G101">
            <v>152973.011523409</v>
          </cell>
          <cell r="H101">
            <v>150438.225103467</v>
          </cell>
          <cell r="I101">
            <v>147111.982776884</v>
          </cell>
          <cell r="J101">
            <v>144235.681765334</v>
          </cell>
          <cell r="K101">
            <v>141392.077215297</v>
          </cell>
          <cell r="L101">
            <v>138969.22604854</v>
          </cell>
          <cell r="M101">
            <v>135821.889240611</v>
          </cell>
          <cell r="N101">
            <v>133097.584768393</v>
          </cell>
          <cell r="O101">
            <v>131486.444014148</v>
          </cell>
          <cell r="P101">
            <v>131348.569586461</v>
          </cell>
          <cell r="Q101">
            <v>130536.324865109</v>
          </cell>
          <cell r="R101">
            <v>130127.638913234</v>
          </cell>
          <cell r="S101">
            <v>129764.976344539</v>
          </cell>
          <cell r="T101">
            <v>129804.37462178</v>
          </cell>
          <cell r="U101">
            <v>129183.285583713</v>
          </cell>
          <cell r="V101">
            <v>128967.144300338</v>
          </cell>
          <cell r="W101">
            <v>128802.802740198</v>
          </cell>
          <cell r="X101">
            <v>129044.39520977</v>
          </cell>
          <cell r="Y101">
            <v>128635.78137616</v>
          </cell>
          <cell r="Z101">
            <v>128994.913990981</v>
          </cell>
          <cell r="AA101">
            <v>128636.350813501</v>
          </cell>
          <cell r="AB101">
            <v>128695.221295698</v>
          </cell>
          <cell r="AC101">
            <v>129167.05731123</v>
          </cell>
          <cell r="AD101">
            <v>129239.393253709</v>
          </cell>
        </row>
        <row r="102">
          <cell r="A102">
            <v>178985.413856577</v>
          </cell>
          <cell r="B102">
            <v>177021.100571302</v>
          </cell>
          <cell r="C102">
            <v>172732.151236008</v>
          </cell>
          <cell r="D102">
            <v>169260.332801535</v>
          </cell>
          <cell r="E102">
            <v>165188.654321099</v>
          </cell>
          <cell r="F102">
            <v>161878.727025311</v>
          </cell>
          <cell r="G102">
            <v>158727.891926254</v>
          </cell>
          <cell r="H102">
            <v>156037.57228134</v>
          </cell>
          <cell r="I102">
            <v>152525.981806139</v>
          </cell>
          <cell r="J102">
            <v>149480.80383641</v>
          </cell>
          <cell r="K102">
            <v>146469.163580998</v>
          </cell>
          <cell r="L102">
            <v>143892.962378439</v>
          </cell>
          <cell r="M102">
            <v>140566.273347234</v>
          </cell>
          <cell r="N102">
            <v>137677.366410721</v>
          </cell>
          <cell r="O102">
            <v>135956.010864258</v>
          </cell>
          <cell r="P102">
            <v>135774.436347196</v>
          </cell>
          <cell r="Q102">
            <v>134895.526458889</v>
          </cell>
          <cell r="R102">
            <v>134433.524458478</v>
          </cell>
          <cell r="S102">
            <v>134018.840125123</v>
          </cell>
          <cell r="T102">
            <v>134019.065298392</v>
          </cell>
          <cell r="U102">
            <v>133337.145165522</v>
          </cell>
          <cell r="V102">
            <v>133073.102634577</v>
          </cell>
          <cell r="W102">
            <v>132862.316554772</v>
          </cell>
          <cell r="X102">
            <v>133069.963755583</v>
          </cell>
          <cell r="Y102">
            <v>132606.952453518</v>
          </cell>
          <cell r="Z102">
            <v>132808.893286181</v>
          </cell>
          <cell r="AA102">
            <v>132565.715049481</v>
          </cell>
          <cell r="AB102">
            <v>132584.418250389</v>
          </cell>
          <cell r="AC102">
            <v>133028.325645007</v>
          </cell>
          <cell r="AD102">
            <v>133018.425015391</v>
          </cell>
        </row>
        <row r="103">
          <cell r="A103">
            <v>172977.361438265</v>
          </cell>
          <cell r="B103">
            <v>171111.884237596</v>
          </cell>
          <cell r="C103">
            <v>167018.872413321</v>
          </cell>
          <cell r="D103">
            <v>163713.632746364</v>
          </cell>
          <cell r="E103">
            <v>159825.885304273</v>
          </cell>
          <cell r="F103">
            <v>156672.863647231</v>
          </cell>
          <cell r="G103">
            <v>153672.905680594</v>
          </cell>
          <cell r="H103">
            <v>151119.203698939</v>
          </cell>
          <cell r="I103">
            <v>147770.419794221</v>
          </cell>
          <cell r="J103">
            <v>144873.580389509</v>
          </cell>
          <cell r="K103">
            <v>142009.539757371</v>
          </cell>
          <cell r="L103">
            <v>139568.038542907</v>
          </cell>
          <cell r="M103">
            <v>136398.889366282</v>
          </cell>
          <cell r="N103">
            <v>133654.566354154</v>
          </cell>
          <cell r="O103">
            <v>132030.021552613</v>
          </cell>
          <cell r="P103">
            <v>131886.832429384</v>
          </cell>
          <cell r="Q103">
            <v>131066.480057207</v>
          </cell>
          <cell r="R103">
            <v>130651.309940895</v>
          </cell>
          <cell r="S103">
            <v>130282.320615328</v>
          </cell>
          <cell r="T103">
            <v>130316.954757666</v>
          </cell>
          <cell r="U103">
            <v>129688.467594035</v>
          </cell>
          <cell r="V103">
            <v>129466.500680769</v>
          </cell>
          <cell r="W103">
            <v>129296.510654341</v>
          </cell>
          <cell r="X103">
            <v>129533.974785249</v>
          </cell>
          <cell r="Y103">
            <v>129118.745267616</v>
          </cell>
          <cell r="Z103">
            <v>129458.76061115</v>
          </cell>
          <cell r="AA103">
            <v>129114.2302615</v>
          </cell>
          <cell r="AB103">
            <v>129168.215699436</v>
          </cell>
          <cell r="AC103">
            <v>129636.655105964</v>
          </cell>
          <cell r="AD103">
            <v>129698.989642282</v>
          </cell>
        </row>
        <row r="104">
          <cell r="A104">
            <v>174835.767610873</v>
          </cell>
          <cell r="B104">
            <v>172939.71850821</v>
          </cell>
          <cell r="C104">
            <v>168786.099443091</v>
          </cell>
          <cell r="D104">
            <v>165429.333759344</v>
          </cell>
          <cell r="E104">
            <v>161484.692909341</v>
          </cell>
          <cell r="F104">
            <v>158283.137320292</v>
          </cell>
          <cell r="G104">
            <v>155236.510154608</v>
          </cell>
          <cell r="H104">
            <v>152640.549701986</v>
          </cell>
          <cell r="I104">
            <v>149241.406593576</v>
          </cell>
          <cell r="J104">
            <v>146298.683217542</v>
          </cell>
          <cell r="K104">
            <v>143388.987182976</v>
          </cell>
          <cell r="L104">
            <v>140905.820671358</v>
          </cell>
          <cell r="M104">
            <v>137687.941387569</v>
          </cell>
          <cell r="N104">
            <v>134898.895786685</v>
          </cell>
          <cell r="O104">
            <v>133244.405559669</v>
          </cell>
          <cell r="P104">
            <v>133089.343095818</v>
          </cell>
          <cell r="Q104">
            <v>132250.8777576</v>
          </cell>
          <cell r="R104">
            <v>131821.221638766</v>
          </cell>
          <cell r="S104">
            <v>131438.097968387</v>
          </cell>
          <cell r="T104">
            <v>131462.088754765</v>
          </cell>
          <cell r="U104">
            <v>130817.073746012</v>
          </cell>
          <cell r="V104">
            <v>130582.09203491</v>
          </cell>
          <cell r="W104">
            <v>130399.483004496</v>
          </cell>
          <cell r="X104">
            <v>130627.724185423</v>
          </cell>
          <cell r="Y104">
            <v>130197.714842824</v>
          </cell>
          <cell r="Z104">
            <v>130495.021084403</v>
          </cell>
          <cell r="AA104">
            <v>130181.840892708</v>
          </cell>
          <cell r="AB104">
            <v>130224.912856109</v>
          </cell>
          <cell r="AC104">
            <v>130685.764039501</v>
          </cell>
          <cell r="AD104">
            <v>130725.754849615</v>
          </cell>
        </row>
        <row r="105">
          <cell r="A105">
            <v>174991.352284811</v>
          </cell>
          <cell r="B105">
            <v>173092.743720458</v>
          </cell>
          <cell r="C105">
            <v>168934.05065271</v>
          </cell>
          <cell r="D105">
            <v>165572.971241082</v>
          </cell>
          <cell r="E105">
            <v>161623.567308363</v>
          </cell>
          <cell r="F105">
            <v>158417.948487015</v>
          </cell>
          <cell r="G105">
            <v>155367.41420338</v>
          </cell>
          <cell r="H105">
            <v>152767.915896374</v>
          </cell>
          <cell r="I105">
            <v>149364.556744989</v>
          </cell>
          <cell r="J105">
            <v>146417.991989809</v>
          </cell>
          <cell r="K105">
            <v>143504.47371175</v>
          </cell>
          <cell r="L105">
            <v>141017.819005911</v>
          </cell>
          <cell r="M105">
            <v>137795.860066154</v>
          </cell>
          <cell r="N105">
            <v>135003.070316389</v>
          </cell>
          <cell r="O105">
            <v>133346.073075931</v>
          </cell>
          <cell r="P105">
            <v>133190.016582972</v>
          </cell>
          <cell r="Q105">
            <v>132350.034837869</v>
          </cell>
          <cell r="R105">
            <v>131919.165959406</v>
          </cell>
          <cell r="S105">
            <v>131534.858969976</v>
          </cell>
          <cell r="T105">
            <v>131557.958700841</v>
          </cell>
          <cell r="U105">
            <v>130911.559990595</v>
          </cell>
          <cell r="V105">
            <v>130675.488688258</v>
          </cell>
          <cell r="W105">
            <v>130491.823202237</v>
          </cell>
          <cell r="X105">
            <v>130719.292243205</v>
          </cell>
          <cell r="Y105">
            <v>130288.045542336</v>
          </cell>
          <cell r="Z105">
            <v>130581.776202968</v>
          </cell>
          <cell r="AA105">
            <v>130271.220628095</v>
          </cell>
          <cell r="AB105">
            <v>130313.378921813</v>
          </cell>
          <cell r="AC105">
            <v>130773.594823619</v>
          </cell>
          <cell r="AD105">
            <v>130811.715030091</v>
          </cell>
        </row>
        <row r="106">
          <cell r="A106">
            <v>170531.938355205</v>
          </cell>
          <cell r="B106">
            <v>168706.689838627</v>
          </cell>
          <cell r="C106">
            <v>164693.429334567</v>
          </cell>
          <cell r="D106">
            <v>161455.991267008</v>
          </cell>
          <cell r="E106">
            <v>157643.10821949</v>
          </cell>
          <cell r="F106">
            <v>154553.950963777</v>
          </cell>
          <cell r="G106">
            <v>151615.40365015</v>
          </cell>
          <cell r="H106">
            <v>149117.308371638</v>
          </cell>
          <cell r="I106">
            <v>145834.790690615</v>
          </cell>
          <cell r="J106">
            <v>142998.328680398</v>
          </cell>
          <cell r="K106">
            <v>140194.364675539</v>
          </cell>
          <cell r="L106">
            <v>137807.689623904</v>
          </cell>
          <cell r="M106">
            <v>134702.662989838</v>
          </cell>
          <cell r="N106">
            <v>132017.189142384</v>
          </cell>
          <cell r="O106">
            <v>130432.048662549</v>
          </cell>
          <cell r="P106">
            <v>130304.483325798</v>
          </cell>
          <cell r="Q106">
            <v>129507.965283229</v>
          </cell>
          <cell r="R106">
            <v>129111.856879834</v>
          </cell>
          <cell r="S106">
            <v>128761.466530949</v>
          </cell>
          <cell r="T106">
            <v>128810.105958422</v>
          </cell>
          <cell r="U106">
            <v>128203.367309496</v>
          </cell>
          <cell r="V106">
            <v>127998.526193334</v>
          </cell>
          <cell r="W106">
            <v>127845.141150299</v>
          </cell>
          <cell r="X106">
            <v>128094.741495083</v>
          </cell>
          <cell r="Y106">
            <v>127698.960322847</v>
          </cell>
          <cell r="Z106">
            <v>128095.175341842</v>
          </cell>
          <cell r="AA106">
            <v>127709.39222353</v>
          </cell>
          <cell r="AB106">
            <v>127777.738387845</v>
          </cell>
          <cell r="AC106">
            <v>128256.16291834</v>
          </cell>
          <cell r="AD106">
            <v>128347.89891954</v>
          </cell>
        </row>
        <row r="107">
          <cell r="A107">
            <v>171898.489699103</v>
          </cell>
          <cell r="B107">
            <v>170050.760589009</v>
          </cell>
          <cell r="C107">
            <v>165992.933451644</v>
          </cell>
          <cell r="D107">
            <v>162717.606493849</v>
          </cell>
          <cell r="E107">
            <v>158862.887724847</v>
          </cell>
          <cell r="F107">
            <v>155738.041763948</v>
          </cell>
          <cell r="G107">
            <v>152765.176948789</v>
          </cell>
          <cell r="H107">
            <v>150236.007532049</v>
          </cell>
          <cell r="I107">
            <v>146916.45895945</v>
          </cell>
          <cell r="J107">
            <v>144046.25685323</v>
          </cell>
          <cell r="K107">
            <v>141208.720827108</v>
          </cell>
          <cell r="L107">
            <v>138791.407818788</v>
          </cell>
          <cell r="M107">
            <v>135650.548225053</v>
          </cell>
          <cell r="N107">
            <v>132932.188286996</v>
          </cell>
          <cell r="O107">
            <v>131325.027883837</v>
          </cell>
          <cell r="P107">
            <v>131188.73166262</v>
          </cell>
          <cell r="Q107">
            <v>130378.894519818</v>
          </cell>
          <cell r="R107">
            <v>129972.134049881</v>
          </cell>
          <cell r="S107">
            <v>129611.35022072</v>
          </cell>
          <cell r="T107">
            <v>129652.163214659</v>
          </cell>
          <cell r="U107">
            <v>129033.271060597</v>
          </cell>
          <cell r="V107">
            <v>128818.859706381</v>
          </cell>
          <cell r="W107">
            <v>128656.195466413</v>
          </cell>
          <cell r="X107">
            <v>128899.013852077</v>
          </cell>
          <cell r="Y107">
            <v>128492.364555334</v>
          </cell>
          <cell r="Z107">
            <v>128857.174071306</v>
          </cell>
          <cell r="AA107">
            <v>128494.443825458</v>
          </cell>
          <cell r="AB107">
            <v>128554.76492856</v>
          </cell>
          <cell r="AC107">
            <v>129027.609572012</v>
          </cell>
          <cell r="AD107">
            <v>129102.915446407</v>
          </cell>
        </row>
        <row r="108">
          <cell r="A108">
            <v>182089.066037827</v>
          </cell>
          <cell r="B108">
            <v>180073.695802942</v>
          </cell>
          <cell r="C108">
            <v>175683.528661757</v>
          </cell>
          <cell r="D108">
            <v>172125.658622013</v>
          </cell>
          <cell r="E108">
            <v>167958.964664245</v>
          </cell>
          <cell r="F108">
            <v>164567.982728111</v>
          </cell>
          <cell r="G108">
            <v>161339.207207012</v>
          </cell>
          <cell r="H108">
            <v>158578.313326214</v>
          </cell>
          <cell r="I108">
            <v>154982.619895111</v>
          </cell>
          <cell r="J108">
            <v>151860.812881754</v>
          </cell>
          <cell r="K108">
            <v>148772.925306772</v>
          </cell>
          <cell r="L108">
            <v>146127.140504945</v>
          </cell>
          <cell r="M108">
            <v>142719.069208862</v>
          </cell>
          <cell r="N108">
            <v>139755.472808768</v>
          </cell>
          <cell r="O108">
            <v>137984.106566872</v>
          </cell>
          <cell r="P108">
            <v>137782.702843437</v>
          </cell>
          <cell r="Q108">
            <v>136873.543191976</v>
          </cell>
          <cell r="R108">
            <v>136387.348679731</v>
          </cell>
          <cell r="S108">
            <v>135949.059124463</v>
          </cell>
          <cell r="T108">
            <v>135931.509241112</v>
          </cell>
          <cell r="U108">
            <v>135221.986594153</v>
          </cell>
          <cell r="V108">
            <v>134936.208553347</v>
          </cell>
          <cell r="W108">
            <v>134704.347963661</v>
          </cell>
          <cell r="X108">
            <v>134896.592272871</v>
          </cell>
          <cell r="Y108">
            <v>134408.897757487</v>
          </cell>
          <cell r="Z108">
            <v>134539.511772905</v>
          </cell>
          <cell r="AA108">
            <v>134348.690220956</v>
          </cell>
          <cell r="AB108">
            <v>134349.167250672</v>
          </cell>
          <cell r="AC108">
            <v>134780.401847687</v>
          </cell>
          <cell r="AD108">
            <v>134733.18582621</v>
          </cell>
        </row>
        <row r="109">
          <cell r="A109">
            <v>177396.176752676</v>
          </cell>
          <cell r="B109">
            <v>175458.00737593</v>
          </cell>
          <cell r="C109">
            <v>171220.88700964</v>
          </cell>
          <cell r="D109">
            <v>167793.131632482</v>
          </cell>
          <cell r="E109">
            <v>163770.10619472</v>
          </cell>
          <cell r="F109">
            <v>160501.683241028</v>
          </cell>
          <cell r="G109">
            <v>157390.757836541</v>
          </cell>
          <cell r="H109">
            <v>154736.576002082</v>
          </cell>
          <cell r="I109">
            <v>151268.05077075</v>
          </cell>
          <cell r="J109">
            <v>148262.110999201</v>
          </cell>
          <cell r="K109">
            <v>145289.513478688</v>
          </cell>
          <cell r="L109">
            <v>142748.942827275</v>
          </cell>
          <cell r="M109">
            <v>139463.925899574</v>
          </cell>
          <cell r="N109">
            <v>136613.263991777</v>
          </cell>
          <cell r="O109">
            <v>134917.516615346</v>
          </cell>
          <cell r="P109">
            <v>134746.095720103</v>
          </cell>
          <cell r="Q109">
            <v>133882.67534002</v>
          </cell>
          <cell r="R109">
            <v>133433.061208868</v>
          </cell>
          <cell r="S109">
            <v>133030.464020694</v>
          </cell>
          <cell r="T109">
            <v>133039.790980457</v>
          </cell>
          <cell r="U109">
            <v>132372.004821689</v>
          </cell>
          <cell r="V109">
            <v>132119.092042639</v>
          </cell>
          <cell r="W109">
            <v>131919.097247131</v>
          </cell>
          <cell r="X109">
            <v>132134.631558163</v>
          </cell>
          <cell r="Y109">
            <v>131684.259390949</v>
          </cell>
          <cell r="Z109">
            <v>131922.723396265</v>
          </cell>
          <cell r="AA109">
            <v>131652.73571663</v>
          </cell>
          <cell r="AB109">
            <v>131680.771698993</v>
          </cell>
          <cell r="AC109">
            <v>132131.168248639</v>
          </cell>
          <cell r="AD109">
            <v>132140.375109757</v>
          </cell>
        </row>
        <row r="110">
          <cell r="A110">
            <v>171594.639890918</v>
          </cell>
          <cell r="B110">
            <v>169751.909293362</v>
          </cell>
          <cell r="C110">
            <v>165703.991452887</v>
          </cell>
          <cell r="D110">
            <v>162437.089009898</v>
          </cell>
          <cell r="E110">
            <v>158591.672325304</v>
          </cell>
          <cell r="F110">
            <v>155474.761672708</v>
          </cell>
          <cell r="G110">
            <v>152509.527281611</v>
          </cell>
          <cell r="H110">
            <v>149987.267133947</v>
          </cell>
          <cell r="I110">
            <v>146675.952301963</v>
          </cell>
          <cell r="J110">
            <v>143813.252234905</v>
          </cell>
          <cell r="K110">
            <v>140983.18087688</v>
          </cell>
          <cell r="L110">
            <v>138572.68015359</v>
          </cell>
          <cell r="M110">
            <v>135439.787942837</v>
          </cell>
          <cell r="N110">
            <v>132728.740157643</v>
          </cell>
          <cell r="O110">
            <v>131126.475837978</v>
          </cell>
          <cell r="P110">
            <v>130992.120910502</v>
          </cell>
          <cell r="Q110">
            <v>130185.245241536</v>
          </cell>
          <cell r="R110">
            <v>129780.853236121</v>
          </cell>
          <cell r="S110">
            <v>129422.380375372</v>
          </cell>
          <cell r="T110">
            <v>129464.933560295</v>
          </cell>
          <cell r="U110">
            <v>128848.743712459</v>
          </cell>
          <cell r="V110">
            <v>128636.460280483</v>
          </cell>
          <cell r="W110">
            <v>128475.859250376</v>
          </cell>
          <cell r="X110">
            <v>128720.185590342</v>
          </cell>
          <cell r="Y110">
            <v>128315.952798153</v>
          </cell>
          <cell r="Z110">
            <v>128687.745261464</v>
          </cell>
          <cell r="AA110">
            <v>128319.88925806</v>
          </cell>
          <cell r="AB110">
            <v>128381.994716591</v>
          </cell>
          <cell r="AC110">
            <v>128856.080036155</v>
          </cell>
          <cell r="AD110">
            <v>128935.039114581</v>
          </cell>
        </row>
        <row r="111">
          <cell r="A111">
            <v>173745.236756643</v>
          </cell>
          <cell r="B111">
            <v>171867.127544027</v>
          </cell>
          <cell r="C111">
            <v>167749.073398517</v>
          </cell>
          <cell r="D111">
            <v>164422.543683598</v>
          </cell>
          <cell r="E111">
            <v>160511.288439844</v>
          </cell>
          <cell r="F111">
            <v>157338.213035111</v>
          </cell>
          <cell r="G111">
            <v>154318.971810269</v>
          </cell>
          <cell r="H111">
            <v>151747.809040265</v>
          </cell>
          <cell r="I111">
            <v>148378.217203385</v>
          </cell>
          <cell r="J111">
            <v>145462.418988911</v>
          </cell>
          <cell r="K111">
            <v>142579.51398945</v>
          </cell>
          <cell r="L111">
            <v>140120.797080274</v>
          </cell>
          <cell r="M111">
            <v>136931.513098296</v>
          </cell>
          <cell r="N111">
            <v>134168.711148363</v>
          </cell>
          <cell r="O111">
            <v>132531.793188866</v>
          </cell>
          <cell r="P111">
            <v>132383.69811701</v>
          </cell>
          <cell r="Q111">
            <v>131555.861643796</v>
          </cell>
          <cell r="R111">
            <v>131134.706052422</v>
          </cell>
          <cell r="S111">
            <v>130759.876553333</v>
          </cell>
          <cell r="T111">
            <v>130790.11296472</v>
          </cell>
          <cell r="U111">
            <v>130154.796656565</v>
          </cell>
          <cell r="V111">
            <v>129927.452155677</v>
          </cell>
          <cell r="W111">
            <v>129752.248079787</v>
          </cell>
          <cell r="X111">
            <v>129985.901377651</v>
          </cell>
          <cell r="Y111">
            <v>129564.564980387</v>
          </cell>
          <cell r="Z111">
            <v>129886.933339239</v>
          </cell>
          <cell r="AA111">
            <v>129555.356569315</v>
          </cell>
          <cell r="AB111">
            <v>129604.832665936</v>
          </cell>
          <cell r="AC111">
            <v>130070.13669262</v>
          </cell>
          <cell r="AD111">
            <v>130123.239019034</v>
          </cell>
        </row>
        <row r="112">
          <cell r="A112">
            <v>175586.658578844</v>
          </cell>
          <cell r="B112">
            <v>173678.256867038</v>
          </cell>
          <cell r="C112">
            <v>169500.149382532</v>
          </cell>
          <cell r="D112">
            <v>166122.564557528</v>
          </cell>
          <cell r="E112">
            <v>162154.93586624</v>
          </cell>
          <cell r="F112">
            <v>158933.770090935</v>
          </cell>
          <cell r="G112">
            <v>155868.286186308</v>
          </cell>
          <cell r="H112">
            <v>153255.251154061</v>
          </cell>
          <cell r="I112">
            <v>149835.760356451</v>
          </cell>
          <cell r="J112">
            <v>146874.497513562</v>
          </cell>
          <cell r="K112">
            <v>143946.354365643</v>
          </cell>
          <cell r="L112">
            <v>141446.352946903</v>
          </cell>
          <cell r="M112">
            <v>138208.784212081</v>
          </cell>
          <cell r="N112">
            <v>135401.668402187</v>
          </cell>
          <cell r="O112">
            <v>133735.078694525</v>
          </cell>
          <cell r="P112">
            <v>133575.218794911</v>
          </cell>
          <cell r="Q112">
            <v>132729.43489372</v>
          </cell>
          <cell r="R112">
            <v>132293.925690336</v>
          </cell>
          <cell r="S112">
            <v>131905.091023075</v>
          </cell>
          <cell r="T112">
            <v>131924.781350288</v>
          </cell>
          <cell r="U112">
            <v>131273.088248335</v>
          </cell>
          <cell r="V112">
            <v>131032.847894485</v>
          </cell>
          <cell r="W112">
            <v>130845.140142242</v>
          </cell>
          <cell r="X112">
            <v>131069.654780532</v>
          </cell>
          <cell r="Y112">
            <v>130633.673634117</v>
          </cell>
          <cell r="Z112">
            <v>130913.723218147</v>
          </cell>
          <cell r="AA112">
            <v>130613.210090734</v>
          </cell>
          <cell r="AB112">
            <v>130651.872453274</v>
          </cell>
          <cell r="AC112">
            <v>131109.65760713</v>
          </cell>
          <cell r="AD112">
            <v>131140.62041118</v>
          </cell>
        </row>
        <row r="113">
          <cell r="A113">
            <v>176316.678211946</v>
          </cell>
          <cell r="B113">
            <v>174396.267237038</v>
          </cell>
          <cell r="C113">
            <v>170194.351999213</v>
          </cell>
          <cell r="D113">
            <v>166796.526709865</v>
          </cell>
          <cell r="E113">
            <v>162806.54913415</v>
          </cell>
          <cell r="F113">
            <v>159566.318246084</v>
          </cell>
          <cell r="G113">
            <v>156482.50173362</v>
          </cell>
          <cell r="H113">
            <v>153852.866716975</v>
          </cell>
          <cell r="I113">
            <v>150413.59380287</v>
          </cell>
          <cell r="J113">
            <v>147434.306805518</v>
          </cell>
          <cell r="K113">
            <v>144488.229289632</v>
          </cell>
          <cell r="L113">
            <v>141971.860897198</v>
          </cell>
          <cell r="M113">
            <v>138715.149988035</v>
          </cell>
          <cell r="N113">
            <v>135890.466238302</v>
          </cell>
          <cell r="O113">
            <v>134212.11336022</v>
          </cell>
          <cell r="P113">
            <v>134047.589371619</v>
          </cell>
          <cell r="Q113">
            <v>133194.690330035</v>
          </cell>
          <cell r="R113">
            <v>132753.490731085</v>
          </cell>
          <cell r="S113">
            <v>132359.103806536</v>
          </cell>
          <cell r="T113">
            <v>132374.61320768</v>
          </cell>
          <cell r="U113">
            <v>131716.427632979</v>
          </cell>
          <cell r="V113">
            <v>131471.074802599</v>
          </cell>
          <cell r="W113">
            <v>131278.410049677</v>
          </cell>
          <cell r="X113">
            <v>131499.301726173</v>
          </cell>
          <cell r="Y113">
            <v>131057.514764776</v>
          </cell>
          <cell r="Z113">
            <v>131320.787347417</v>
          </cell>
          <cell r="AA113">
            <v>131032.589197831</v>
          </cell>
          <cell r="AB113">
            <v>131066.964526247</v>
          </cell>
          <cell r="AC113">
            <v>131521.768872166</v>
          </cell>
          <cell r="AD113">
            <v>131543.954607433</v>
          </cell>
        </row>
        <row r="114">
          <cell r="A114">
            <v>171268.443872012</v>
          </cell>
          <cell r="B114">
            <v>169431.079395635</v>
          </cell>
          <cell r="C114">
            <v>165393.79961748</v>
          </cell>
          <cell r="D114">
            <v>162135.941258499</v>
          </cell>
          <cell r="E114">
            <v>158300.510767148</v>
          </cell>
          <cell r="F114">
            <v>155192.119014045</v>
          </cell>
          <cell r="G114">
            <v>152235.076215916</v>
          </cell>
          <cell r="H114">
            <v>149720.233469892</v>
          </cell>
          <cell r="I114">
            <v>146417.757917503</v>
          </cell>
          <cell r="J114">
            <v>143563.111616622</v>
          </cell>
          <cell r="K114">
            <v>140741.053905309</v>
          </cell>
          <cell r="L114">
            <v>138337.866467058</v>
          </cell>
          <cell r="M114">
            <v>135213.527589367</v>
          </cell>
          <cell r="N114">
            <v>132510.329719128</v>
          </cell>
          <cell r="O114">
            <v>130913.321558594</v>
          </cell>
          <cell r="P114">
            <v>130781.050694602</v>
          </cell>
          <cell r="Q114">
            <v>129977.354296939</v>
          </cell>
          <cell r="R114">
            <v>129575.504941469</v>
          </cell>
          <cell r="S114">
            <v>129219.513006082</v>
          </cell>
          <cell r="T114">
            <v>129263.93436191</v>
          </cell>
          <cell r="U114">
            <v>128650.645557645</v>
          </cell>
          <cell r="V114">
            <v>128440.646542986</v>
          </cell>
          <cell r="W114">
            <v>128282.260458633</v>
          </cell>
          <cell r="X114">
            <v>128528.205653299</v>
          </cell>
          <cell r="Y114">
            <v>128126.567084125</v>
          </cell>
          <cell r="Z114">
            <v>128505.856045905</v>
          </cell>
          <cell r="AA114">
            <v>128132.497318249</v>
          </cell>
          <cell r="AB114">
            <v>128196.518360143</v>
          </cell>
          <cell r="AC114">
            <v>128671.935599615</v>
          </cell>
          <cell r="AD114">
            <v>128754.816551871</v>
          </cell>
        </row>
        <row r="115">
          <cell r="A115">
            <v>177183.07655987</v>
          </cell>
          <cell r="B115">
            <v>175248.412809776</v>
          </cell>
          <cell r="C115">
            <v>171018.242170031</v>
          </cell>
          <cell r="D115">
            <v>167596.395191302</v>
          </cell>
          <cell r="E115">
            <v>163579.893621344</v>
          </cell>
          <cell r="F115">
            <v>160317.035968942</v>
          </cell>
          <cell r="G115">
            <v>157211.462040069</v>
          </cell>
          <cell r="H115">
            <v>154562.125910734</v>
          </cell>
          <cell r="I115">
            <v>151099.37528141</v>
          </cell>
          <cell r="J115">
            <v>148098.696944782</v>
          </cell>
          <cell r="K115">
            <v>145131.334649595</v>
          </cell>
          <cell r="L115">
            <v>142595.541685098</v>
          </cell>
          <cell r="M115">
            <v>139316.11255375</v>
          </cell>
          <cell r="N115">
            <v>136470.578907162</v>
          </cell>
          <cell r="O115">
            <v>134778.265320414</v>
          </cell>
          <cell r="P115">
            <v>134608.205920421</v>
          </cell>
          <cell r="Q115">
            <v>133746.862522546</v>
          </cell>
          <cell r="R115">
            <v>133298.909476024</v>
          </cell>
          <cell r="S115">
            <v>132897.933048505</v>
          </cell>
          <cell r="T115">
            <v>132908.480463322</v>
          </cell>
          <cell r="U115">
            <v>132242.589523713</v>
          </cell>
          <cell r="V115">
            <v>131991.169128819</v>
          </cell>
          <cell r="W115">
            <v>131792.621332477</v>
          </cell>
          <cell r="X115">
            <v>132009.213223089</v>
          </cell>
          <cell r="Y115">
            <v>131560.535832613</v>
          </cell>
          <cell r="Z115">
            <v>131803.89721612</v>
          </cell>
          <cell r="AA115">
            <v>131530.31466858</v>
          </cell>
          <cell r="AB115">
            <v>131559.602080024</v>
          </cell>
          <cell r="AC115">
            <v>132010.868757975</v>
          </cell>
          <cell r="AD115">
            <v>132022.637735186</v>
          </cell>
        </row>
        <row r="116">
          <cell r="A116">
            <v>176135.82443245</v>
          </cell>
          <cell r="B116">
            <v>174218.388611253</v>
          </cell>
          <cell r="C116">
            <v>170022.371464348</v>
          </cell>
          <cell r="D116">
            <v>166629.560512026</v>
          </cell>
          <cell r="E116">
            <v>162645.119609617</v>
          </cell>
          <cell r="F116">
            <v>159409.611879043</v>
          </cell>
          <cell r="G116">
            <v>156330.33705459</v>
          </cell>
          <cell r="H116">
            <v>153704.814488874</v>
          </cell>
          <cell r="I116">
            <v>150270.442361504</v>
          </cell>
          <cell r="J116">
            <v>147295.620636467</v>
          </cell>
          <cell r="K116">
            <v>144353.986149347</v>
          </cell>
          <cell r="L116">
            <v>141841.672482179</v>
          </cell>
          <cell r="M116">
            <v>138589.703821608</v>
          </cell>
          <cell r="N116">
            <v>135769.372322382</v>
          </cell>
          <cell r="O116">
            <v>134093.933631443</v>
          </cell>
          <cell r="P116">
            <v>133930.565116042</v>
          </cell>
          <cell r="Q116">
            <v>133079.428766821</v>
          </cell>
          <cell r="R116">
            <v>132639.638896456</v>
          </cell>
          <cell r="S116">
            <v>132246.627478359</v>
          </cell>
          <cell r="T116">
            <v>132263.172654772</v>
          </cell>
          <cell r="U116">
            <v>131606.595513846</v>
          </cell>
          <cell r="V116">
            <v>131362.509239406</v>
          </cell>
          <cell r="W116">
            <v>131171.072525112</v>
          </cell>
          <cell r="X116">
            <v>131392.861747788</v>
          </cell>
          <cell r="Y116">
            <v>130952.513108779</v>
          </cell>
          <cell r="Z116">
            <v>131219.941996227</v>
          </cell>
          <cell r="AA116">
            <v>130928.692955701</v>
          </cell>
          <cell r="AB116">
            <v>130964.130346409</v>
          </cell>
          <cell r="AC116">
            <v>131419.673152442</v>
          </cell>
          <cell r="AD116">
            <v>131444.033303286</v>
          </cell>
        </row>
        <row r="117">
          <cell r="A117">
            <v>170935.87401441</v>
          </cell>
          <cell r="B117">
            <v>169103.980512701</v>
          </cell>
          <cell r="C117">
            <v>165077.546663576</v>
          </cell>
          <cell r="D117">
            <v>161828.909109131</v>
          </cell>
          <cell r="E117">
            <v>158003.659940273</v>
          </cell>
          <cell r="F117">
            <v>154903.953545137</v>
          </cell>
          <cell r="G117">
            <v>151955.262402911</v>
          </cell>
          <cell r="H117">
            <v>149447.98199384</v>
          </cell>
          <cell r="I117">
            <v>146154.518439714</v>
          </cell>
          <cell r="J117">
            <v>143308.083274825</v>
          </cell>
          <cell r="K117">
            <v>140494.195796105</v>
          </cell>
          <cell r="L117">
            <v>138098.464543776</v>
          </cell>
          <cell r="M117">
            <v>134982.846130448</v>
          </cell>
          <cell r="N117">
            <v>132287.651561744</v>
          </cell>
          <cell r="O117">
            <v>130696.002265184</v>
          </cell>
          <cell r="P117">
            <v>130565.856187074</v>
          </cell>
          <cell r="Q117">
            <v>129765.401183368</v>
          </cell>
          <cell r="R117">
            <v>129366.144160977</v>
          </cell>
          <cell r="S117">
            <v>129012.681627994</v>
          </cell>
          <cell r="T117">
            <v>129059.007658607</v>
          </cell>
          <cell r="U117">
            <v>128448.676584025</v>
          </cell>
          <cell r="V117">
            <v>128241.006623975</v>
          </cell>
          <cell r="W117">
            <v>128084.878765203</v>
          </cell>
          <cell r="X117">
            <v>128332.474446833</v>
          </cell>
          <cell r="Y117">
            <v>127933.480791541</v>
          </cell>
          <cell r="Z117">
            <v>128320.412732646</v>
          </cell>
          <cell r="AA117">
            <v>127941.443758037</v>
          </cell>
          <cell r="AB117">
            <v>128007.417813609</v>
          </cell>
          <cell r="AC117">
            <v>128484.192998574</v>
          </cell>
          <cell r="AD117">
            <v>128571.072457697</v>
          </cell>
        </row>
        <row r="118">
          <cell r="A118">
            <v>171446.977040066</v>
          </cell>
          <cell r="B118">
            <v>169606.675585434</v>
          </cell>
          <cell r="C118">
            <v>165563.573397262</v>
          </cell>
          <cell r="D118">
            <v>162300.765042339</v>
          </cell>
          <cell r="E118">
            <v>158459.86892108</v>
          </cell>
          <cell r="F118">
            <v>155346.81461532</v>
          </cell>
          <cell r="G118">
            <v>152385.288405503</v>
          </cell>
          <cell r="H118">
            <v>149866.38597715</v>
          </cell>
          <cell r="I118">
            <v>146559.072522095</v>
          </cell>
          <cell r="J118">
            <v>143700.0182447</v>
          </cell>
          <cell r="K118">
            <v>140873.574515005</v>
          </cell>
          <cell r="L118">
            <v>138466.384379384</v>
          </cell>
          <cell r="M118">
            <v>135337.364102901</v>
          </cell>
          <cell r="N118">
            <v>132629.869827726</v>
          </cell>
          <cell r="O118">
            <v>131029.984873218</v>
          </cell>
          <cell r="P118">
            <v>130896.573362391</v>
          </cell>
          <cell r="Q118">
            <v>130091.136890218</v>
          </cell>
          <cell r="R118">
            <v>129687.895894987</v>
          </cell>
          <cell r="S118">
            <v>129330.546102854</v>
          </cell>
          <cell r="T118">
            <v>129373.944973886</v>
          </cell>
          <cell r="U118">
            <v>128759.06837434</v>
          </cell>
          <cell r="V118">
            <v>128547.819055456</v>
          </cell>
          <cell r="W118">
            <v>128388.22068996</v>
          </cell>
          <cell r="X118">
            <v>128633.27985524</v>
          </cell>
          <cell r="Y118">
            <v>128230.221419402</v>
          </cell>
          <cell r="Z118">
            <v>128605.407407682</v>
          </cell>
          <cell r="AA118">
            <v>128235.060423692</v>
          </cell>
          <cell r="AB118">
            <v>128298.033031067</v>
          </cell>
          <cell r="AC118">
            <v>128772.721285919</v>
          </cell>
          <cell r="AD118">
            <v>128853.455723444</v>
          </cell>
        </row>
        <row r="119">
          <cell r="A119">
            <v>177252.941101935</v>
          </cell>
          <cell r="B119">
            <v>175317.128038002</v>
          </cell>
          <cell r="C119">
            <v>171084.678942024</v>
          </cell>
          <cell r="D119">
            <v>167660.894904745</v>
          </cell>
          <cell r="E119">
            <v>163642.25449563</v>
          </cell>
          <cell r="F119">
            <v>160377.572268501</v>
          </cell>
          <cell r="G119">
            <v>157270.243867292</v>
          </cell>
          <cell r="H119">
            <v>154619.319081631</v>
          </cell>
          <cell r="I119">
            <v>151154.675258689</v>
          </cell>
          <cell r="J119">
            <v>148152.271969416</v>
          </cell>
          <cell r="K119">
            <v>145183.193314355</v>
          </cell>
          <cell r="L119">
            <v>142645.833993187</v>
          </cell>
          <cell r="M119">
            <v>139364.572912144</v>
          </cell>
          <cell r="N119">
            <v>136517.357973689</v>
          </cell>
          <cell r="O119">
            <v>134823.918624732</v>
          </cell>
          <cell r="P119">
            <v>134653.412860797</v>
          </cell>
          <cell r="Q119">
            <v>133791.388527776</v>
          </cell>
          <cell r="R119">
            <v>133342.890897434</v>
          </cell>
          <cell r="S119">
            <v>132941.383106243</v>
          </cell>
          <cell r="T119">
            <v>132951.53039691</v>
          </cell>
          <cell r="U119">
            <v>132285.018112867</v>
          </cell>
          <cell r="V119">
            <v>132033.108442322</v>
          </cell>
          <cell r="W119">
            <v>131834.086249722</v>
          </cell>
          <cell r="X119">
            <v>132050.331414636</v>
          </cell>
          <cell r="Y119">
            <v>131601.098394439</v>
          </cell>
          <cell r="Z119">
            <v>131842.854180691</v>
          </cell>
          <cell r="AA119">
            <v>131570.450204585</v>
          </cell>
          <cell r="AB119">
            <v>131599.327337097</v>
          </cell>
          <cell r="AC119">
            <v>132050.308744937</v>
          </cell>
          <cell r="AD119">
            <v>132061.237736669</v>
          </cell>
        </row>
        <row r="120">
          <cell r="A120">
            <v>177186.610799167</v>
          </cell>
          <cell r="B120">
            <v>175251.888908706</v>
          </cell>
          <cell r="C120">
            <v>171021.603008639</v>
          </cell>
          <cell r="D120">
            <v>167599.658039883</v>
          </cell>
          <cell r="E120">
            <v>163583.048272416</v>
          </cell>
          <cell r="F120">
            <v>160320.098320207</v>
          </cell>
          <cell r="G120">
            <v>157214.4356378</v>
          </cell>
          <cell r="H120">
            <v>154565.019143068</v>
          </cell>
          <cell r="I120">
            <v>151102.172742712</v>
          </cell>
          <cell r="J120">
            <v>148101.407145863</v>
          </cell>
          <cell r="K120">
            <v>145133.958025136</v>
          </cell>
          <cell r="L120">
            <v>142598.085823317</v>
          </cell>
          <cell r="M120">
            <v>139318.564019084</v>
          </cell>
          <cell r="N120">
            <v>136472.945320944</v>
          </cell>
          <cell r="O120">
            <v>134780.574785235</v>
          </cell>
          <cell r="P120">
            <v>134610.492805018</v>
          </cell>
          <cell r="Q120">
            <v>133749.114960661</v>
          </cell>
          <cell r="R120">
            <v>133301.134365264</v>
          </cell>
          <cell r="S120">
            <v>132900.131057638</v>
          </cell>
          <cell r="T120">
            <v>132910.658231365</v>
          </cell>
          <cell r="U120">
            <v>132244.735859789</v>
          </cell>
          <cell r="V120">
            <v>131993.290713896</v>
          </cell>
          <cell r="W120">
            <v>131794.718919259</v>
          </cell>
          <cell r="X120">
            <v>132011.29327005</v>
          </cell>
          <cell r="Y120">
            <v>131562.587771919</v>
          </cell>
          <cell r="Z120">
            <v>131805.867933039</v>
          </cell>
          <cell r="AA120">
            <v>131532.345005921</v>
          </cell>
          <cell r="AB120">
            <v>131561.611662575</v>
          </cell>
          <cell r="AC120">
            <v>132012.863909559</v>
          </cell>
          <cell r="AD120">
            <v>132024.590394404</v>
          </cell>
        </row>
        <row r="121">
          <cell r="A121">
            <v>174309.001398896</v>
          </cell>
          <cell r="B121">
            <v>172421.617918014</v>
          </cell>
          <cell r="C121">
            <v>168285.178007349</v>
          </cell>
          <cell r="D121">
            <v>164943.017400298</v>
          </cell>
          <cell r="E121">
            <v>161014.503016841</v>
          </cell>
          <cell r="F121">
            <v>157826.704396474</v>
          </cell>
          <cell r="G121">
            <v>154793.30563993</v>
          </cell>
          <cell r="H121">
            <v>152209.323373241</v>
          </cell>
          <cell r="I121">
            <v>148824.454607737</v>
          </cell>
          <cell r="J121">
            <v>145894.737067629</v>
          </cell>
          <cell r="K121">
            <v>142997.982081015</v>
          </cell>
          <cell r="L121">
            <v>140526.625619899</v>
          </cell>
          <cell r="M121">
            <v>137322.558910745</v>
          </cell>
          <cell r="N121">
            <v>134546.189951283</v>
          </cell>
          <cell r="O121">
            <v>132900.187770948</v>
          </cell>
          <cell r="P121">
            <v>132748.490811772</v>
          </cell>
          <cell r="Q121">
            <v>131915.159603353</v>
          </cell>
          <cell r="R121">
            <v>131489.609549591</v>
          </cell>
          <cell r="S121">
            <v>131110.49226672</v>
          </cell>
          <cell r="T121">
            <v>131137.499917972</v>
          </cell>
          <cell r="U121">
            <v>130497.169735655</v>
          </cell>
          <cell r="V121">
            <v>130265.877075879</v>
          </cell>
          <cell r="W121">
            <v>130086.844908815</v>
          </cell>
          <cell r="X121">
            <v>130317.70033979</v>
          </cell>
          <cell r="Y121">
            <v>129891.88034639</v>
          </cell>
          <cell r="Z121">
            <v>130201.292505494</v>
          </cell>
          <cell r="AA121">
            <v>129879.226094955</v>
          </cell>
          <cell r="AB121">
            <v>129925.391488481</v>
          </cell>
          <cell r="AC121">
            <v>130388.393557732</v>
          </cell>
          <cell r="AD121">
            <v>130434.71770885</v>
          </cell>
        </row>
        <row r="122">
          <cell r="A122">
            <v>176539.003547176</v>
          </cell>
          <cell r="B122">
            <v>174614.935186461</v>
          </cell>
          <cell r="C122">
            <v>170405.769367285</v>
          </cell>
          <cell r="D122">
            <v>167001.779903967</v>
          </cell>
          <cell r="E122">
            <v>163004.996041137</v>
          </cell>
          <cell r="F122">
            <v>159758.958928973</v>
          </cell>
          <cell r="G122">
            <v>156669.559274633</v>
          </cell>
          <cell r="H122">
            <v>154034.868781493</v>
          </cell>
          <cell r="I122">
            <v>150589.571281908</v>
          </cell>
          <cell r="J122">
            <v>147604.795081251</v>
          </cell>
          <cell r="K122">
            <v>144653.255706274</v>
          </cell>
          <cell r="L122">
            <v>142131.902800069</v>
          </cell>
          <cell r="M122">
            <v>138869.362197931</v>
          </cell>
          <cell r="N122">
            <v>136039.328183716</v>
          </cell>
          <cell r="O122">
            <v>134357.392866631</v>
          </cell>
          <cell r="P122">
            <v>134191.448443427</v>
          </cell>
          <cell r="Q122">
            <v>133336.382506733</v>
          </cell>
          <cell r="R122">
            <v>132893.449914525</v>
          </cell>
          <cell r="S122">
            <v>132497.372066326</v>
          </cell>
          <cell r="T122">
            <v>132511.608178716</v>
          </cell>
          <cell r="U122">
            <v>131851.445340507</v>
          </cell>
          <cell r="V122">
            <v>131604.535520414</v>
          </cell>
          <cell r="W122">
            <v>131410.361127494</v>
          </cell>
          <cell r="X122">
            <v>131630.149441616</v>
          </cell>
          <cell r="Y122">
            <v>131186.594336318</v>
          </cell>
          <cell r="Z122">
            <v>131444.757532459</v>
          </cell>
          <cell r="AA122">
            <v>131160.309873201</v>
          </cell>
          <cell r="AB122">
            <v>131193.379597967</v>
          </cell>
          <cell r="AC122">
            <v>131647.276147583</v>
          </cell>
          <cell r="AD122">
            <v>131666.788852329</v>
          </cell>
        </row>
        <row r="123">
          <cell r="A123">
            <v>171551.484097623</v>
          </cell>
          <cell r="B123">
            <v>169709.463438887</v>
          </cell>
          <cell r="C123">
            <v>165662.953016013</v>
          </cell>
          <cell r="D123">
            <v>162397.247107002</v>
          </cell>
          <cell r="E123">
            <v>158553.15159761</v>
          </cell>
          <cell r="F123">
            <v>155437.367996984</v>
          </cell>
          <cell r="G123">
            <v>152473.217355143</v>
          </cell>
          <cell r="H123">
            <v>149951.93853108</v>
          </cell>
          <cell r="I123">
            <v>146641.793137412</v>
          </cell>
          <cell r="J123">
            <v>143780.158585101</v>
          </cell>
          <cell r="K123">
            <v>140951.14743401</v>
          </cell>
          <cell r="L123">
            <v>138541.614259675</v>
          </cell>
          <cell r="M123">
            <v>135409.85365646</v>
          </cell>
          <cell r="N123">
            <v>132699.844416458</v>
          </cell>
          <cell r="O123">
            <v>131098.275487613</v>
          </cell>
          <cell r="P123">
            <v>130964.196282119</v>
          </cell>
          <cell r="Q123">
            <v>130157.741231331</v>
          </cell>
          <cell r="R123">
            <v>129753.685618971</v>
          </cell>
          <cell r="S123">
            <v>129395.540985104</v>
          </cell>
          <cell r="T123">
            <v>129438.341329381</v>
          </cell>
          <cell r="U123">
            <v>128822.535290143</v>
          </cell>
          <cell r="V123">
            <v>128610.554086999</v>
          </cell>
          <cell r="W123">
            <v>128450.246094622</v>
          </cell>
          <cell r="X123">
            <v>128694.786609363</v>
          </cell>
          <cell r="Y123">
            <v>128290.897033356</v>
          </cell>
          <cell r="Z123">
            <v>128663.681284792</v>
          </cell>
          <cell r="AA123">
            <v>128295.097269958</v>
          </cell>
          <cell r="AB123">
            <v>128357.456160521</v>
          </cell>
          <cell r="AC123">
            <v>128831.717693333</v>
          </cell>
          <cell r="AD123">
            <v>128911.195636388</v>
          </cell>
        </row>
        <row r="124">
          <cell r="A124">
            <v>176676.652203334</v>
          </cell>
          <cell r="B124">
            <v>174750.319439234</v>
          </cell>
          <cell r="C124">
            <v>170536.664555516</v>
          </cell>
          <cell r="D124">
            <v>167128.858656871</v>
          </cell>
          <cell r="E124">
            <v>163127.860806131</v>
          </cell>
          <cell r="F124">
            <v>159878.228876743</v>
          </cell>
          <cell r="G124">
            <v>156785.372522449</v>
          </cell>
          <cell r="H124">
            <v>154147.552023702</v>
          </cell>
          <cell r="I124">
            <v>150698.524512446</v>
          </cell>
          <cell r="J124">
            <v>147710.349772177</v>
          </cell>
          <cell r="K124">
            <v>144755.428787257</v>
          </cell>
          <cell r="L124">
            <v>142230.989810717</v>
          </cell>
          <cell r="M124">
            <v>138964.839861028</v>
          </cell>
          <cell r="N124">
            <v>136131.493328629</v>
          </cell>
          <cell r="O124">
            <v>134447.340010099</v>
          </cell>
          <cell r="P124">
            <v>134280.516150847</v>
          </cell>
          <cell r="Q124">
            <v>133424.108620765</v>
          </cell>
          <cell r="R124">
            <v>132980.103077546</v>
          </cell>
          <cell r="S124">
            <v>132582.978324964</v>
          </cell>
          <cell r="T124">
            <v>132596.42610396</v>
          </cell>
          <cell r="U124">
            <v>131935.039079293</v>
          </cell>
          <cell r="V124">
            <v>131687.165277559</v>
          </cell>
          <cell r="W124">
            <v>131492.056218705</v>
          </cell>
          <cell r="X124">
            <v>131711.161406237</v>
          </cell>
          <cell r="Y124">
            <v>131266.511587052</v>
          </cell>
          <cell r="Z124">
            <v>131521.511400195</v>
          </cell>
          <cell r="AA124">
            <v>131239.385788279</v>
          </cell>
          <cell r="AB124">
            <v>131271.647172475</v>
          </cell>
          <cell r="AC124">
            <v>131724.98167665</v>
          </cell>
          <cell r="AD124">
            <v>131742.839423545</v>
          </cell>
        </row>
        <row r="125">
          <cell r="A125">
            <v>170660.885463571</v>
          </cell>
          <cell r="B125">
            <v>168833.515689317</v>
          </cell>
          <cell r="C125">
            <v>164816.049899799</v>
          </cell>
          <cell r="D125">
            <v>161575.036655313</v>
          </cell>
          <cell r="E125">
            <v>157758.206009824</v>
          </cell>
          <cell r="F125">
            <v>154665.681185556</v>
          </cell>
          <cell r="G125">
            <v>151723.895689471</v>
          </cell>
          <cell r="H125">
            <v>149222.868270657</v>
          </cell>
          <cell r="I125">
            <v>145936.856373036</v>
          </cell>
          <cell r="J125">
            <v>143097.210664061</v>
          </cell>
          <cell r="K125">
            <v>140290.078819894</v>
          </cell>
          <cell r="L125">
            <v>137900.512785832</v>
          </cell>
          <cell r="M125">
            <v>134792.104971429</v>
          </cell>
          <cell r="N125">
            <v>132103.528008744</v>
          </cell>
          <cell r="O125">
            <v>130516.309739844</v>
          </cell>
          <cell r="P125">
            <v>130387.920561157</v>
          </cell>
          <cell r="Q125">
            <v>129590.145734883</v>
          </cell>
          <cell r="R125">
            <v>129193.032207762</v>
          </cell>
          <cell r="S125">
            <v>128841.661135223</v>
          </cell>
          <cell r="T125">
            <v>128889.562064302</v>
          </cell>
          <cell r="U125">
            <v>128281.676616647</v>
          </cell>
          <cell r="V125">
            <v>128075.93245756</v>
          </cell>
          <cell r="W125">
            <v>127921.671834095</v>
          </cell>
          <cell r="X125">
            <v>128170.632236574</v>
          </cell>
          <cell r="Y125">
            <v>127773.825553489</v>
          </cell>
          <cell r="Z125">
            <v>128167.077164765</v>
          </cell>
          <cell r="AA125">
            <v>127783.469304087</v>
          </cell>
          <cell r="AB125">
            <v>127851.058227598</v>
          </cell>
          <cell r="AC125">
            <v>128328.956242714</v>
          </cell>
          <cell r="AD125">
            <v>128419.141905281</v>
          </cell>
        </row>
        <row r="126">
          <cell r="A126">
            <v>172524.471780274</v>
          </cell>
          <cell r="B126">
            <v>170666.444887533</v>
          </cell>
          <cell r="C126">
            <v>166588.202919806</v>
          </cell>
          <cell r="D126">
            <v>163295.520034281</v>
          </cell>
          <cell r="E126">
            <v>159421.637395499</v>
          </cell>
          <cell r="F126">
            <v>156280.443355148</v>
          </cell>
          <cell r="G126">
            <v>153291.85857372</v>
          </cell>
          <cell r="H126">
            <v>150748.45489216</v>
          </cell>
          <cell r="I126">
            <v>147411.943418987</v>
          </cell>
          <cell r="J126">
            <v>144526.285841147</v>
          </cell>
          <cell r="K126">
            <v>141673.371334125</v>
          </cell>
          <cell r="L126">
            <v>139242.02386455</v>
          </cell>
          <cell r="M126">
            <v>136084.750112088</v>
          </cell>
          <cell r="N126">
            <v>133351.325900354</v>
          </cell>
          <cell r="O126">
            <v>131734.078735735</v>
          </cell>
          <cell r="P126">
            <v>131593.78312053</v>
          </cell>
          <cell r="Q126">
            <v>130777.844839911</v>
          </cell>
          <cell r="R126">
            <v>130366.204931808</v>
          </cell>
          <cell r="S126">
            <v>130000.660116211</v>
          </cell>
          <cell r="T126">
            <v>130037.88802191</v>
          </cell>
          <cell r="U126">
            <v>129413.428659216</v>
          </cell>
          <cell r="V126">
            <v>129194.633424686</v>
          </cell>
          <cell r="W126">
            <v>129027.718622869</v>
          </cell>
          <cell r="X126">
            <v>129267.430367203</v>
          </cell>
          <cell r="Y126">
            <v>128855.802661688</v>
          </cell>
          <cell r="Z126">
            <v>129206.226123136</v>
          </cell>
          <cell r="AA126">
            <v>128854.055806227</v>
          </cell>
          <cell r="AB126">
            <v>128910.70083485</v>
          </cell>
          <cell r="AC126">
            <v>129380.989475324</v>
          </cell>
          <cell r="AD126">
            <v>129448.769130512</v>
          </cell>
        </row>
        <row r="127">
          <cell r="A127">
            <v>181643.202006014</v>
          </cell>
          <cell r="B127">
            <v>179635.166503269</v>
          </cell>
          <cell r="C127">
            <v>175259.540095514</v>
          </cell>
          <cell r="D127">
            <v>171714.032045268</v>
          </cell>
          <cell r="E127">
            <v>167560.987807679</v>
          </cell>
          <cell r="F127">
            <v>164181.650007753</v>
          </cell>
          <cell r="G127">
            <v>160964.071240925</v>
          </cell>
          <cell r="H127">
            <v>158213.315903854</v>
          </cell>
          <cell r="I127">
            <v>154629.704523449</v>
          </cell>
          <cell r="J127">
            <v>151518.905874546</v>
          </cell>
          <cell r="K127">
            <v>148441.971826355</v>
          </cell>
          <cell r="L127">
            <v>145806.183255518</v>
          </cell>
          <cell r="M127">
            <v>142409.803161482</v>
          </cell>
          <cell r="N127">
            <v>139456.936489922</v>
          </cell>
          <cell r="O127">
            <v>137692.754677529</v>
          </cell>
          <cell r="P127">
            <v>137494.199575455</v>
          </cell>
          <cell r="Q127">
            <v>136589.385540247</v>
          </cell>
          <cell r="R127">
            <v>136106.66647249</v>
          </cell>
          <cell r="S127">
            <v>135671.767992896</v>
          </cell>
          <cell r="T127">
            <v>135656.771636148</v>
          </cell>
          <cell r="U127">
            <v>134951.214307305</v>
          </cell>
          <cell r="V127">
            <v>134668.558743341</v>
          </cell>
          <cell r="W127">
            <v>134439.725672654</v>
          </cell>
          <cell r="X127">
            <v>134634.182728315</v>
          </cell>
          <cell r="Y127">
            <v>134150.034150545</v>
          </cell>
          <cell r="Z127">
            <v>134290.894823918</v>
          </cell>
          <cell r="AA127">
            <v>134092.551822659</v>
          </cell>
          <cell r="AB127">
            <v>134095.647185132</v>
          </cell>
          <cell r="AC127">
            <v>134528.702329136</v>
          </cell>
          <cell r="AD127">
            <v>134486.846957014</v>
          </cell>
        </row>
        <row r="128">
          <cell r="A128">
            <v>171715.295788262</v>
          </cell>
          <cell r="B128">
            <v>169870.58032845</v>
          </cell>
          <cell r="C128">
            <v>165818.7275995</v>
          </cell>
          <cell r="D128">
            <v>162548.479861019</v>
          </cell>
          <cell r="E128">
            <v>158699.369406308</v>
          </cell>
          <cell r="F128">
            <v>155579.307717516</v>
          </cell>
          <cell r="G128">
            <v>152611.043356883</v>
          </cell>
          <cell r="H128">
            <v>150086.039603536</v>
          </cell>
          <cell r="I128">
            <v>146771.455230694</v>
          </cell>
          <cell r="J128">
            <v>143905.776174535</v>
          </cell>
          <cell r="K128">
            <v>141072.740667107</v>
          </cell>
          <cell r="L128">
            <v>138659.534849586</v>
          </cell>
          <cell r="M128">
            <v>135523.478866083</v>
          </cell>
          <cell r="N128">
            <v>132809.527493849</v>
          </cell>
          <cell r="O128">
            <v>131205.318985537</v>
          </cell>
          <cell r="P128">
            <v>131070.193188598</v>
          </cell>
          <cell r="Q128">
            <v>130262.141546262</v>
          </cell>
          <cell r="R128">
            <v>129856.80904589</v>
          </cell>
          <cell r="S128">
            <v>129497.418521348</v>
          </cell>
          <cell r="T128">
            <v>129539.280692819</v>
          </cell>
          <cell r="U128">
            <v>128922.01778463</v>
          </cell>
          <cell r="V128">
            <v>128708.889374772</v>
          </cell>
          <cell r="W128">
            <v>128547.469063459</v>
          </cell>
          <cell r="X128">
            <v>128791.196608973</v>
          </cell>
          <cell r="Y128">
            <v>128386.004245583</v>
          </cell>
          <cell r="Z128">
            <v>128755.023846267</v>
          </cell>
          <cell r="AA128">
            <v>128389.203232917</v>
          </cell>
          <cell r="AB128">
            <v>128450.600140711</v>
          </cell>
          <cell r="AC128">
            <v>128924.192799475</v>
          </cell>
          <cell r="AD128">
            <v>129001.701224984</v>
          </cell>
        </row>
        <row r="129">
          <cell r="A129">
            <v>175718.764876765</v>
          </cell>
          <cell r="B129">
            <v>173808.189936709</v>
          </cell>
          <cell r="C129">
            <v>169625.774137728</v>
          </cell>
          <cell r="D129">
            <v>166244.526544366</v>
          </cell>
          <cell r="E129">
            <v>162272.853539404</v>
          </cell>
          <cell r="F129">
            <v>159048.237690496</v>
          </cell>
          <cell r="G129">
            <v>155979.436268308</v>
          </cell>
          <cell r="H129">
            <v>153363.397258654</v>
          </cell>
          <cell r="I129">
            <v>149940.326636535</v>
          </cell>
          <cell r="J129">
            <v>146975.802094629</v>
          </cell>
          <cell r="K129">
            <v>144044.413495697</v>
          </cell>
          <cell r="L129">
            <v>141541.450265788</v>
          </cell>
          <cell r="M129">
            <v>138300.417512094</v>
          </cell>
          <cell r="N129">
            <v>135490.122560997</v>
          </cell>
          <cell r="O129">
            <v>133821.404158673</v>
          </cell>
          <cell r="P129">
            <v>133660.700233089</v>
          </cell>
          <cell r="Q129">
            <v>132813.628757134</v>
          </cell>
          <cell r="R129">
            <v>132377.089804607</v>
          </cell>
          <cell r="S129">
            <v>131987.250386073</v>
          </cell>
          <cell r="T129">
            <v>132006.184121765</v>
          </cell>
          <cell r="U129">
            <v>131353.316124645</v>
          </cell>
          <cell r="V129">
            <v>131112.150603419</v>
          </cell>
          <cell r="W129">
            <v>130923.545819126</v>
          </cell>
          <cell r="X129">
            <v>131147.404836596</v>
          </cell>
          <cell r="Y129">
            <v>130710.373054432</v>
          </cell>
          <cell r="Z129">
            <v>130987.386627589</v>
          </cell>
          <cell r="AA129">
            <v>130689.102051377</v>
          </cell>
          <cell r="AB129">
            <v>130726.9886208</v>
          </cell>
          <cell r="AC129">
            <v>131184.234359709</v>
          </cell>
          <cell r="AD129">
            <v>131213.608842005</v>
          </cell>
        </row>
        <row r="130">
          <cell r="A130">
            <v>180543.769624238</v>
          </cell>
          <cell r="B130">
            <v>178553.820447034</v>
          </cell>
          <cell r="C130">
            <v>174214.04925981</v>
          </cell>
          <cell r="D130">
            <v>170699.023981412</v>
          </cell>
          <cell r="E130">
            <v>166579.637862211</v>
          </cell>
          <cell r="F130">
            <v>163229.012717919</v>
          </cell>
          <cell r="G130">
            <v>160039.043431418</v>
          </cell>
          <cell r="H130">
            <v>157313.288189628</v>
          </cell>
          <cell r="I130">
            <v>153759.46929489</v>
          </cell>
          <cell r="J130">
            <v>150675.815585892</v>
          </cell>
          <cell r="K130">
            <v>147625.891256337</v>
          </cell>
          <cell r="L130">
            <v>145014.751859379</v>
          </cell>
          <cell r="M130">
            <v>141647.200478126</v>
          </cell>
          <cell r="N130">
            <v>138720.791672989</v>
          </cell>
          <cell r="O130">
            <v>136974.325562867</v>
          </cell>
          <cell r="P130">
            <v>136782.79472457</v>
          </cell>
          <cell r="Q130">
            <v>135888.696313152</v>
          </cell>
          <cell r="R130">
            <v>135414.547158954</v>
          </cell>
          <cell r="S130">
            <v>134988.010552351</v>
          </cell>
          <cell r="T130">
            <v>134979.310800923</v>
          </cell>
          <cell r="U130">
            <v>134283.53133894</v>
          </cell>
          <cell r="V130">
            <v>134008.575324404</v>
          </cell>
          <cell r="W130">
            <v>133787.207651654</v>
          </cell>
          <cell r="X130">
            <v>133987.121001001</v>
          </cell>
          <cell r="Y130">
            <v>133511.716162034</v>
          </cell>
          <cell r="Z130">
            <v>133677.843523808</v>
          </cell>
          <cell r="AA130">
            <v>133460.953781079</v>
          </cell>
          <cell r="AB130">
            <v>133470.505550918</v>
          </cell>
          <cell r="AC130">
            <v>133908.049884831</v>
          </cell>
          <cell r="AD130">
            <v>133879.413052595</v>
          </cell>
        </row>
        <row r="131">
          <cell r="A131">
            <v>174281.724979344</v>
          </cell>
          <cell r="B131">
            <v>172394.790212008</v>
          </cell>
          <cell r="C131">
            <v>168259.239853129</v>
          </cell>
          <cell r="D131">
            <v>164917.835509844</v>
          </cell>
          <cell r="E131">
            <v>160990.156169064</v>
          </cell>
          <cell r="F131">
            <v>157803.069896682</v>
          </cell>
          <cell r="G131">
            <v>154770.356118842</v>
          </cell>
          <cell r="H131">
            <v>152186.994093197</v>
          </cell>
          <cell r="I131">
            <v>148802.864465772</v>
          </cell>
          <cell r="J131">
            <v>145873.820379331</v>
          </cell>
          <cell r="K131">
            <v>142977.735491606</v>
          </cell>
          <cell r="L131">
            <v>140506.990565332</v>
          </cell>
          <cell r="M131">
            <v>137303.639083488</v>
          </cell>
          <cell r="N131">
            <v>134527.926531712</v>
          </cell>
          <cell r="O131">
            <v>132882.363869928</v>
          </cell>
          <cell r="P131">
            <v>132730.841179556</v>
          </cell>
          <cell r="Q131">
            <v>131897.775820911</v>
          </cell>
          <cell r="R131">
            <v>131472.438382824</v>
          </cell>
          <cell r="S131">
            <v>131093.528554236</v>
          </cell>
          <cell r="T131">
            <v>131120.692421414</v>
          </cell>
          <cell r="U131">
            <v>130480.604823546</v>
          </cell>
          <cell r="V131">
            <v>130249.503186106</v>
          </cell>
          <cell r="W131">
            <v>130070.656232184</v>
          </cell>
          <cell r="X131">
            <v>130301.647031334</v>
          </cell>
          <cell r="Y131">
            <v>129876.043966135</v>
          </cell>
          <cell r="Z131">
            <v>130186.082980337</v>
          </cell>
          <cell r="AA131">
            <v>129863.55643354</v>
          </cell>
          <cell r="AB131">
            <v>129909.88200761</v>
          </cell>
          <cell r="AC131">
            <v>130372.99545163</v>
          </cell>
          <cell r="AD131">
            <v>130419.647548736</v>
          </cell>
        </row>
        <row r="132">
          <cell r="A132">
            <v>180212.83977576</v>
          </cell>
          <cell r="B132">
            <v>178228.334594085</v>
          </cell>
          <cell r="C132">
            <v>173899.35585112</v>
          </cell>
          <cell r="D132">
            <v>170393.505906501</v>
          </cell>
          <cell r="E132">
            <v>166284.250902411</v>
          </cell>
          <cell r="F132">
            <v>162942.268285788</v>
          </cell>
          <cell r="G132">
            <v>159760.609470484</v>
          </cell>
          <cell r="H132">
            <v>157042.379273326</v>
          </cell>
          <cell r="I132">
            <v>153497.527935784</v>
          </cell>
          <cell r="J132">
            <v>150422.044871019</v>
          </cell>
          <cell r="K132">
            <v>147380.250484009</v>
          </cell>
          <cell r="L132">
            <v>144776.530504118</v>
          </cell>
          <cell r="M132">
            <v>141417.656583808</v>
          </cell>
          <cell r="N132">
            <v>138499.211613348</v>
          </cell>
          <cell r="O132">
            <v>136758.077940914</v>
          </cell>
          <cell r="P132">
            <v>136568.661410496</v>
          </cell>
          <cell r="Q132">
            <v>135677.788408677</v>
          </cell>
          <cell r="R132">
            <v>135206.218803928</v>
          </cell>
          <cell r="S132">
            <v>134782.199126432</v>
          </cell>
          <cell r="T132">
            <v>134775.394657223</v>
          </cell>
          <cell r="U132">
            <v>134082.558339404</v>
          </cell>
          <cell r="V132">
            <v>133809.919894159</v>
          </cell>
          <cell r="W132">
            <v>133590.799310952</v>
          </cell>
          <cell r="X132">
            <v>133792.35500818</v>
          </cell>
          <cell r="Y132">
            <v>133319.582040172</v>
          </cell>
          <cell r="Z132">
            <v>133493.314691278</v>
          </cell>
          <cell r="AA132">
            <v>133270.842367532</v>
          </cell>
          <cell r="AB132">
            <v>133282.337520108</v>
          </cell>
          <cell r="AC132">
            <v>133721.233103048</v>
          </cell>
          <cell r="AD132">
            <v>133696.575059753</v>
          </cell>
        </row>
        <row r="133">
          <cell r="A133">
            <v>177103.191476014</v>
          </cell>
          <cell r="B133">
            <v>175169.841883713</v>
          </cell>
          <cell r="C133">
            <v>170942.276494956</v>
          </cell>
          <cell r="D133">
            <v>167522.644403496</v>
          </cell>
          <cell r="E133">
            <v>163508.588442431</v>
          </cell>
          <cell r="F133">
            <v>160247.817060127</v>
          </cell>
          <cell r="G133">
            <v>157144.249244306</v>
          </cell>
          <cell r="H133">
            <v>154496.729629329</v>
          </cell>
          <cell r="I133">
            <v>151036.143730875</v>
          </cell>
          <cell r="J133">
            <v>148037.437753654</v>
          </cell>
          <cell r="K133">
            <v>145072.037992656</v>
          </cell>
          <cell r="L133">
            <v>142538.036044465</v>
          </cell>
          <cell r="M133">
            <v>139260.701615962</v>
          </cell>
          <cell r="N133">
            <v>136417.090405818</v>
          </cell>
          <cell r="O133">
            <v>134726.064047266</v>
          </cell>
          <cell r="P133">
            <v>134556.515032367</v>
          </cell>
          <cell r="Q133">
            <v>133695.950234904</v>
          </cell>
          <cell r="R133">
            <v>133248.619880851</v>
          </cell>
          <cell r="S133">
            <v>132848.25102951</v>
          </cell>
          <cell r="T133">
            <v>132859.255957542</v>
          </cell>
          <cell r="U133">
            <v>132194.075480647</v>
          </cell>
          <cell r="V133">
            <v>131943.214537305</v>
          </cell>
          <cell r="W133">
            <v>131745.209178998</v>
          </cell>
          <cell r="X133">
            <v>131962.197525531</v>
          </cell>
          <cell r="Y133">
            <v>131514.155457717</v>
          </cell>
          <cell r="Z133">
            <v>131759.352726319</v>
          </cell>
          <cell r="AA133">
            <v>131484.422567027</v>
          </cell>
          <cell r="AB133">
            <v>131514.179102951</v>
          </cell>
          <cell r="AC133">
            <v>131965.771966776</v>
          </cell>
          <cell r="AD133">
            <v>131978.501407026</v>
          </cell>
        </row>
        <row r="134">
          <cell r="A134">
            <v>171225.977067687</v>
          </cell>
          <cell r="B134">
            <v>169389.311195845</v>
          </cell>
          <cell r="C134">
            <v>165353.416365649</v>
          </cell>
          <cell r="D134">
            <v>162096.735437795</v>
          </cell>
          <cell r="E134">
            <v>158262.605028878</v>
          </cell>
          <cell r="F134">
            <v>155155.322334185</v>
          </cell>
          <cell r="G134">
            <v>152199.345983086</v>
          </cell>
          <cell r="H134">
            <v>149685.468893679</v>
          </cell>
          <cell r="I134">
            <v>146384.144109341</v>
          </cell>
          <cell r="J134">
            <v>143530.546312098</v>
          </cell>
          <cell r="K134">
            <v>140709.53188135</v>
          </cell>
          <cell r="L134">
            <v>138307.296544984</v>
          </cell>
          <cell r="M134">
            <v>135184.071208539</v>
          </cell>
          <cell r="N134">
            <v>132481.895302957</v>
          </cell>
          <cell r="O134">
            <v>130885.57143122</v>
          </cell>
          <cell r="P134">
            <v>130753.571887265</v>
          </cell>
          <cell r="Q134">
            <v>129950.289392545</v>
          </cell>
          <cell r="R134">
            <v>129548.771059563</v>
          </cell>
          <cell r="S134">
            <v>129193.102110864</v>
          </cell>
          <cell r="T134">
            <v>129237.76668011</v>
          </cell>
          <cell r="U134">
            <v>128624.855556879</v>
          </cell>
          <cell r="V134">
            <v>128415.15394592</v>
          </cell>
          <cell r="W134">
            <v>128257.056220905</v>
          </cell>
          <cell r="X134">
            <v>128503.212171012</v>
          </cell>
          <cell r="Y134">
            <v>128101.91133852</v>
          </cell>
          <cell r="Z134">
            <v>128482.176254374</v>
          </cell>
          <cell r="AA134">
            <v>128108.101138103</v>
          </cell>
          <cell r="AB134">
            <v>128172.371565947</v>
          </cell>
          <cell r="AC134">
            <v>128647.962205395</v>
          </cell>
          <cell r="AD134">
            <v>128731.353738526</v>
          </cell>
        </row>
        <row r="135">
          <cell r="A135">
            <v>179175.824404747</v>
          </cell>
          <cell r="B135">
            <v>177208.378751154</v>
          </cell>
          <cell r="C135">
            <v>172913.219654979</v>
          </cell>
          <cell r="D135">
            <v>169436.121913298</v>
          </cell>
          <cell r="E135">
            <v>165358.614187809</v>
          </cell>
          <cell r="F135">
            <v>162043.714151005</v>
          </cell>
          <cell r="G135">
            <v>158888.097369718</v>
          </cell>
          <cell r="H135">
            <v>156193.447961623</v>
          </cell>
          <cell r="I135">
            <v>152676.697729787</v>
          </cell>
          <cell r="J135">
            <v>149626.818531521</v>
          </cell>
          <cell r="K135">
            <v>146610.500466525</v>
          </cell>
          <cell r="L135">
            <v>144030.030276816</v>
          </cell>
          <cell r="M135">
            <v>140698.348404673</v>
          </cell>
          <cell r="N135">
            <v>137804.859233789</v>
          </cell>
          <cell r="O135">
            <v>136080.435507203</v>
          </cell>
          <cell r="P135">
            <v>135897.64445883</v>
          </cell>
          <cell r="Q135">
            <v>135016.878733062</v>
          </cell>
          <cell r="R135">
            <v>134553.392510461</v>
          </cell>
          <cell r="S135">
            <v>134137.259985432</v>
          </cell>
          <cell r="T135">
            <v>134136.394650462</v>
          </cell>
          <cell r="U135">
            <v>133452.781090129</v>
          </cell>
          <cell r="V135">
            <v>133187.405075242</v>
          </cell>
          <cell r="W135">
            <v>132975.326064159</v>
          </cell>
          <cell r="X135">
            <v>133182.028290192</v>
          </cell>
          <cell r="Y135">
            <v>132717.502661165</v>
          </cell>
          <cell r="Z135">
            <v>132915.06755942</v>
          </cell>
          <cell r="AA135">
            <v>132675.101430412</v>
          </cell>
          <cell r="AB135">
            <v>132692.686446986</v>
          </cell>
          <cell r="AC135">
            <v>133135.816359399</v>
          </cell>
          <cell r="AD135">
            <v>133123.626412616</v>
          </cell>
        </row>
        <row r="136">
          <cell r="A136">
            <v>177640.864207158</v>
          </cell>
          <cell r="B136">
            <v>175698.669574261</v>
          </cell>
          <cell r="C136">
            <v>171453.569342371</v>
          </cell>
          <cell r="D136">
            <v>168019.029780962</v>
          </cell>
          <cell r="E136">
            <v>163988.513460226</v>
          </cell>
          <cell r="F136">
            <v>160713.70027578</v>
          </cell>
          <cell r="G136">
            <v>157596.63016101</v>
          </cell>
          <cell r="H136">
            <v>154936.884355745</v>
          </cell>
          <cell r="I136">
            <v>151461.728568863</v>
          </cell>
          <cell r="J136">
            <v>148449.747474212</v>
          </cell>
          <cell r="K136">
            <v>145471.138725169</v>
          </cell>
          <cell r="L136">
            <v>142925.082203309</v>
          </cell>
          <cell r="M136">
            <v>139633.649215409</v>
          </cell>
          <cell r="N136">
            <v>136777.098898198</v>
          </cell>
          <cell r="O136">
            <v>135077.408750784</v>
          </cell>
          <cell r="P136">
            <v>134904.424549556</v>
          </cell>
          <cell r="Q136">
            <v>134038.619321844</v>
          </cell>
          <cell r="R136">
            <v>133587.097888007</v>
          </cell>
          <cell r="S136">
            <v>133182.639698238</v>
          </cell>
          <cell r="T136">
            <v>133190.565298214</v>
          </cell>
          <cell r="U136">
            <v>132520.602997109</v>
          </cell>
          <cell r="V136">
            <v>132265.976621861</v>
          </cell>
          <cell r="W136">
            <v>132064.320342437</v>
          </cell>
          <cell r="X136">
            <v>132278.640311746</v>
          </cell>
          <cell r="Y136">
            <v>131826.322155652</v>
          </cell>
          <cell r="Z136">
            <v>132059.162857733</v>
          </cell>
          <cell r="AA136">
            <v>131793.30290349</v>
          </cell>
          <cell r="AB136">
            <v>131819.901960846</v>
          </cell>
          <cell r="AC136">
            <v>132269.299405436</v>
          </cell>
          <cell r="AD136">
            <v>132275.564374965</v>
          </cell>
        </row>
        <row r="137">
          <cell r="A137">
            <v>178639.981198204</v>
          </cell>
          <cell r="B137">
            <v>176681.350488425</v>
          </cell>
          <cell r="C137">
            <v>172403.666570041</v>
          </cell>
          <cell r="D137">
            <v>168941.425573061</v>
          </cell>
          <cell r="E137">
            <v>164880.322198018</v>
          </cell>
          <cell r="F137">
            <v>161579.416183692</v>
          </cell>
          <cell r="G137">
            <v>158437.255757443</v>
          </cell>
          <cell r="H137">
            <v>155754.790937906</v>
          </cell>
          <cell r="I137">
            <v>152252.561017928</v>
          </cell>
          <cell r="J137">
            <v>149215.911766207</v>
          </cell>
          <cell r="K137">
            <v>146212.757743385</v>
          </cell>
          <cell r="L137">
            <v>143644.301109571</v>
          </cell>
          <cell r="M137">
            <v>140326.669824033</v>
          </cell>
          <cell r="N137">
            <v>137446.075732662</v>
          </cell>
          <cell r="O137">
            <v>135730.286314897</v>
          </cell>
          <cell r="P137">
            <v>135550.918764038</v>
          </cell>
          <cell r="Q137">
            <v>134675.375637046</v>
          </cell>
          <cell r="R137">
            <v>134216.066233353</v>
          </cell>
          <cell r="S137">
            <v>133804.009132072</v>
          </cell>
          <cell r="T137">
            <v>133806.212647211</v>
          </cell>
          <cell r="U137">
            <v>133127.364640102</v>
          </cell>
          <cell r="V137">
            <v>132865.741244587</v>
          </cell>
          <cell r="W137">
            <v>132657.300731729</v>
          </cell>
          <cell r="X137">
            <v>132866.66225537</v>
          </cell>
          <cell r="Y137">
            <v>132406.398164493</v>
          </cell>
          <cell r="Z137">
            <v>132616.27758391</v>
          </cell>
          <cell r="AA137">
            <v>132367.272112796</v>
          </cell>
          <cell r="AB137">
            <v>132388.00386407</v>
          </cell>
          <cell r="AC137">
            <v>132833.321725425</v>
          </cell>
          <cell r="AD137">
            <v>132827.574252882</v>
          </cell>
        </row>
        <row r="138">
          <cell r="A138">
            <v>181134.080824387</v>
          </cell>
          <cell r="B138">
            <v>179134.420672035</v>
          </cell>
          <cell r="C138">
            <v>174775.397970471</v>
          </cell>
          <cell r="D138">
            <v>171244.005772259</v>
          </cell>
          <cell r="E138">
            <v>167106.547814726</v>
          </cell>
          <cell r="F138">
            <v>163740.506167803</v>
          </cell>
          <cell r="G138">
            <v>160535.712699535</v>
          </cell>
          <cell r="H138">
            <v>157796.53431641</v>
          </cell>
          <cell r="I138">
            <v>154226.719132804</v>
          </cell>
          <cell r="J138">
            <v>151128.490664759</v>
          </cell>
          <cell r="K138">
            <v>148064.064179648</v>
          </cell>
          <cell r="L138">
            <v>145439.69005934</v>
          </cell>
          <cell r="M138">
            <v>142056.659861632</v>
          </cell>
          <cell r="N138">
            <v>139116.04520342</v>
          </cell>
          <cell r="O138">
            <v>137360.067114533</v>
          </cell>
          <cell r="P138">
            <v>137164.764783192</v>
          </cell>
          <cell r="Q138">
            <v>136264.912900396</v>
          </cell>
          <cell r="R138">
            <v>135786.162357298</v>
          </cell>
          <cell r="S138">
            <v>135355.136063687</v>
          </cell>
          <cell r="T138">
            <v>135343.055516219</v>
          </cell>
          <cell r="U138">
            <v>134642.026086691</v>
          </cell>
          <cell r="V138">
            <v>134362.936002304</v>
          </cell>
          <cell r="W138">
            <v>134137.559981165</v>
          </cell>
          <cell r="X138">
            <v>134334.543717625</v>
          </cell>
          <cell r="Y138">
            <v>133854.444158881</v>
          </cell>
          <cell r="Z138">
            <v>134007.00523918</v>
          </cell>
          <cell r="AA138">
            <v>133800.07367978</v>
          </cell>
          <cell r="AB138">
            <v>133806.158852088</v>
          </cell>
          <cell r="AC138">
            <v>134241.292833962</v>
          </cell>
          <cell r="AD138">
            <v>134205.55865561</v>
          </cell>
        </row>
        <row r="139">
          <cell r="A139">
            <v>173550.795389133</v>
          </cell>
          <cell r="B139">
            <v>171675.884854243</v>
          </cell>
          <cell r="C139">
            <v>167564.171924644</v>
          </cell>
          <cell r="D139">
            <v>164243.033275099</v>
          </cell>
          <cell r="E139">
            <v>160337.730676251</v>
          </cell>
          <cell r="F139">
            <v>157169.73328097</v>
          </cell>
          <cell r="G139">
            <v>154155.374962253</v>
          </cell>
          <cell r="H139">
            <v>151588.633612606</v>
          </cell>
          <cell r="I139">
            <v>148224.310759749</v>
          </cell>
          <cell r="J139">
            <v>145313.313294574</v>
          </cell>
          <cell r="K139">
            <v>142435.185129701</v>
          </cell>
          <cell r="L139">
            <v>139980.827578278</v>
          </cell>
          <cell r="M139">
            <v>136796.642131171</v>
          </cell>
          <cell r="N139">
            <v>134038.519417373</v>
          </cell>
          <cell r="O139">
            <v>132404.734588602</v>
          </cell>
          <cell r="P139">
            <v>132257.881800925</v>
          </cell>
          <cell r="Q139">
            <v>131431.940451575</v>
          </cell>
          <cell r="R139">
            <v>131012.300502036</v>
          </cell>
          <cell r="S139">
            <v>130638.949851529</v>
          </cell>
          <cell r="T139">
            <v>130670.299856229</v>
          </cell>
          <cell r="U139">
            <v>130036.712823868</v>
          </cell>
          <cell r="V139">
            <v>129810.730035573</v>
          </cell>
          <cell r="W139">
            <v>129636.846261148</v>
          </cell>
          <cell r="X139">
            <v>129871.464538053</v>
          </cell>
          <cell r="Y139">
            <v>129451.674524685</v>
          </cell>
          <cell r="Z139">
            <v>129778.511452524</v>
          </cell>
          <cell r="AA139">
            <v>129443.65457749</v>
          </cell>
          <cell r="AB139">
            <v>129494.272529398</v>
          </cell>
          <cell r="AC139">
            <v>129960.370496881</v>
          </cell>
          <cell r="AD139">
            <v>130015.810603239</v>
          </cell>
        </row>
        <row r="140">
          <cell r="A140">
            <v>177909.686045658</v>
          </cell>
          <cell r="B140">
            <v>175963.069131441</v>
          </cell>
          <cell r="C140">
            <v>171709.20195175</v>
          </cell>
          <cell r="D140">
            <v>168267.209058143</v>
          </cell>
          <cell r="E140">
            <v>164228.463002303</v>
          </cell>
          <cell r="F140">
            <v>160946.629296174</v>
          </cell>
          <cell r="G140">
            <v>157822.80839674</v>
          </cell>
          <cell r="H140">
            <v>155156.949826664</v>
          </cell>
          <cell r="I140">
            <v>151674.509489224</v>
          </cell>
          <cell r="J140">
            <v>148655.891194529</v>
          </cell>
          <cell r="K140">
            <v>145670.678308351</v>
          </cell>
          <cell r="L140">
            <v>143118.594825352</v>
          </cell>
          <cell r="M140">
            <v>139820.112938675</v>
          </cell>
          <cell r="N140">
            <v>136957.093417525</v>
          </cell>
          <cell r="O140">
            <v>135253.071609761</v>
          </cell>
          <cell r="P140">
            <v>135078.369908181</v>
          </cell>
          <cell r="Q140">
            <v>134209.944606934</v>
          </cell>
          <cell r="R140">
            <v>133756.327746442</v>
          </cell>
          <cell r="S140">
            <v>133349.824997945</v>
          </cell>
          <cell r="T140">
            <v>133356.211017091</v>
          </cell>
          <cell r="U140">
            <v>132683.85793308</v>
          </cell>
          <cell r="V140">
            <v>132427.348943614</v>
          </cell>
          <cell r="W140">
            <v>132223.867302275</v>
          </cell>
          <cell r="X140">
            <v>132436.853155067</v>
          </cell>
          <cell r="Y140">
            <v>131982.397070365</v>
          </cell>
          <cell r="Z140">
            <v>132209.059823042</v>
          </cell>
          <cell r="AA140">
            <v>131947.73472626</v>
          </cell>
          <cell r="AB140">
            <v>131972.755129643</v>
          </cell>
          <cell r="AC140">
            <v>132421.054923932</v>
          </cell>
          <cell r="AD140">
            <v>132424.087832759</v>
          </cell>
        </row>
        <row r="141">
          <cell r="A141">
            <v>176156.713726284</v>
          </cell>
          <cell r="B141">
            <v>174238.934263609</v>
          </cell>
          <cell r="C141">
            <v>170042.235864951</v>
          </cell>
          <cell r="D141">
            <v>166648.845737785</v>
          </cell>
          <cell r="E141">
            <v>162663.765328721</v>
          </cell>
          <cell r="F141">
            <v>159427.712055638</v>
          </cell>
          <cell r="G141">
            <v>156347.912649085</v>
          </cell>
          <cell r="H141">
            <v>153721.915079772</v>
          </cell>
          <cell r="I141">
            <v>150286.976893045</v>
          </cell>
          <cell r="J141">
            <v>147311.639412209</v>
          </cell>
          <cell r="K141">
            <v>144369.491738505</v>
          </cell>
          <cell r="L141">
            <v>141856.709735272</v>
          </cell>
          <cell r="M141">
            <v>138604.193327098</v>
          </cell>
          <cell r="N141">
            <v>135783.359126519</v>
          </cell>
          <cell r="O141">
            <v>134107.58383597</v>
          </cell>
          <cell r="P141">
            <v>133944.081859055</v>
          </cell>
          <cell r="Q141">
            <v>133092.741912216</v>
          </cell>
          <cell r="R141">
            <v>132652.789212881</v>
          </cell>
          <cell r="S141">
            <v>132259.6189186</v>
          </cell>
          <cell r="T141">
            <v>132276.044459061</v>
          </cell>
          <cell r="U141">
            <v>131619.281537967</v>
          </cell>
          <cell r="V141">
            <v>131375.048971537</v>
          </cell>
          <cell r="W141">
            <v>131183.470414148</v>
          </cell>
          <cell r="X141">
            <v>131405.155966854</v>
          </cell>
          <cell r="Y141">
            <v>130964.641196184</v>
          </cell>
          <cell r="Z141">
            <v>131231.590014746</v>
          </cell>
          <cell r="AA141">
            <v>130940.693363634</v>
          </cell>
          <cell r="AB141">
            <v>130976.00808214</v>
          </cell>
          <cell r="AC141">
            <v>131431.465593244</v>
          </cell>
          <cell r="AD141">
            <v>131455.574590885</v>
          </cell>
        </row>
        <row r="142">
          <cell r="A142">
            <v>180230.72406498</v>
          </cell>
          <cell r="B142">
            <v>178245.924675965</v>
          </cell>
          <cell r="C142">
            <v>173916.362681911</v>
          </cell>
          <cell r="D142">
            <v>170410.016878958</v>
          </cell>
          <cell r="E142">
            <v>166300.214363686</v>
          </cell>
          <cell r="F142">
            <v>162957.764682925</v>
          </cell>
          <cell r="G142">
            <v>159775.656748657</v>
          </cell>
          <cell r="H142">
            <v>157057.019878982</v>
          </cell>
          <cell r="I142">
            <v>153511.683911882</v>
          </cell>
          <cell r="J142">
            <v>150435.759284758</v>
          </cell>
          <cell r="K142">
            <v>147393.525535011</v>
          </cell>
          <cell r="L142">
            <v>144789.404590984</v>
          </cell>
          <cell r="M142">
            <v>141430.061718653</v>
          </cell>
          <cell r="N142">
            <v>138511.186362348</v>
          </cell>
          <cell r="O142">
            <v>136769.764511443</v>
          </cell>
          <cell r="P142">
            <v>136580.233718458</v>
          </cell>
          <cell r="Q142">
            <v>135689.186407316</v>
          </cell>
          <cell r="R142">
            <v>135217.477397165</v>
          </cell>
          <cell r="S142">
            <v>134793.32169843</v>
          </cell>
          <cell r="T142">
            <v>134786.414803358</v>
          </cell>
          <cell r="U142">
            <v>134093.419430556</v>
          </cell>
          <cell r="V142">
            <v>133820.655737982</v>
          </cell>
          <cell r="W142">
            <v>133601.413716351</v>
          </cell>
          <cell r="X142">
            <v>133802.88065693</v>
          </cell>
          <cell r="Y142">
            <v>133329.965455933</v>
          </cell>
          <cell r="Z142">
            <v>133503.287097894</v>
          </cell>
          <cell r="AA142">
            <v>133281.116471</v>
          </cell>
          <cell r="AB142">
            <v>133292.506598239</v>
          </cell>
          <cell r="AC142">
            <v>133731.329156251</v>
          </cell>
          <cell r="AD142">
            <v>133706.4560891</v>
          </cell>
        </row>
        <row r="143">
          <cell r="A143">
            <v>175819.930375893</v>
          </cell>
          <cell r="B143">
            <v>173907.691202383</v>
          </cell>
          <cell r="C143">
            <v>169721.97614522</v>
          </cell>
          <cell r="D143">
            <v>166337.923645544</v>
          </cell>
          <cell r="E143">
            <v>162363.153551208</v>
          </cell>
          <cell r="F143">
            <v>159135.895675208</v>
          </cell>
          <cell r="G143">
            <v>156064.553735837</v>
          </cell>
          <cell r="H143">
            <v>153446.21431448</v>
          </cell>
          <cell r="I143">
            <v>150020.402303502</v>
          </cell>
          <cell r="J143">
            <v>147053.379989619</v>
          </cell>
          <cell r="K143">
            <v>144119.506061245</v>
          </cell>
          <cell r="L143">
            <v>141614.274710059</v>
          </cell>
          <cell r="M143">
            <v>138370.589250144</v>
          </cell>
          <cell r="N143">
            <v>135557.859748904</v>
          </cell>
          <cell r="O143">
            <v>133887.51121644</v>
          </cell>
          <cell r="P143">
            <v>133726.160945376</v>
          </cell>
          <cell r="Q143">
            <v>132878.103459324</v>
          </cell>
          <cell r="R143">
            <v>132440.775936624</v>
          </cell>
          <cell r="S143">
            <v>132050.167091003</v>
          </cell>
          <cell r="T143">
            <v>132068.52143752</v>
          </cell>
          <cell r="U143">
            <v>131414.753719056</v>
          </cell>
          <cell r="V143">
            <v>131172.879715186</v>
          </cell>
          <cell r="W143">
            <v>130983.58799396</v>
          </cell>
          <cell r="X143">
            <v>131206.94494447</v>
          </cell>
          <cell r="Y143">
            <v>130769.108597409</v>
          </cell>
          <cell r="Z143">
            <v>131043.797228</v>
          </cell>
          <cell r="AA143">
            <v>130747.219250928</v>
          </cell>
          <cell r="AB143">
            <v>130784.511726812</v>
          </cell>
          <cell r="AC143">
            <v>131241.344387896</v>
          </cell>
          <cell r="AD143">
            <v>131269.502551474</v>
          </cell>
        </row>
        <row r="144">
          <cell r="A144">
            <v>170559.661111036</v>
          </cell>
          <cell r="B144">
            <v>168733.95653841</v>
          </cell>
          <cell r="C144">
            <v>164719.79192643</v>
          </cell>
          <cell r="D144">
            <v>161481.585220022</v>
          </cell>
          <cell r="E144">
            <v>157667.85346565</v>
          </cell>
          <cell r="F144">
            <v>154577.972205483</v>
          </cell>
          <cell r="G144">
            <v>151638.728704537</v>
          </cell>
          <cell r="H144">
            <v>149140.003035699</v>
          </cell>
          <cell r="I144">
            <v>145856.734121751</v>
          </cell>
          <cell r="J144">
            <v>143019.587637841</v>
          </cell>
          <cell r="K144">
            <v>140214.942568965</v>
          </cell>
          <cell r="L144">
            <v>137827.645975669</v>
          </cell>
          <cell r="M144">
            <v>134721.892410708</v>
          </cell>
          <cell r="N144">
            <v>132035.751414475</v>
          </cell>
          <cell r="O144">
            <v>130450.16422405</v>
          </cell>
          <cell r="P144">
            <v>130322.421766856</v>
          </cell>
          <cell r="Q144">
            <v>129525.633524294</v>
          </cell>
          <cell r="R144">
            <v>129129.309026099</v>
          </cell>
          <cell r="S144">
            <v>128778.707828264</v>
          </cell>
          <cell r="T144">
            <v>128827.188483579</v>
          </cell>
          <cell r="U144">
            <v>128220.203280686</v>
          </cell>
          <cell r="V144">
            <v>128015.168016405</v>
          </cell>
          <cell r="W144">
            <v>127861.594729501</v>
          </cell>
          <cell r="X144">
            <v>128111.05749102</v>
          </cell>
          <cell r="Y144">
            <v>127715.05584089</v>
          </cell>
          <cell r="Z144">
            <v>128110.633747277</v>
          </cell>
          <cell r="AA144">
            <v>127725.318294638</v>
          </cell>
          <cell r="AB144">
            <v>127793.501657303</v>
          </cell>
          <cell r="AC144">
            <v>128271.812990555</v>
          </cell>
          <cell r="AD144">
            <v>128363.215679438</v>
          </cell>
        </row>
        <row r="145">
          <cell r="A145">
            <v>178605.305146984</v>
          </cell>
          <cell r="B145">
            <v>176647.244879154</v>
          </cell>
          <cell r="C145">
            <v>172370.691832922</v>
          </cell>
          <cell r="D145">
            <v>168909.412261288</v>
          </cell>
          <cell r="E145">
            <v>164849.370461888</v>
          </cell>
          <cell r="F145">
            <v>161549.370043516</v>
          </cell>
          <cell r="G145">
            <v>158408.080419119</v>
          </cell>
          <cell r="H145">
            <v>155726.404101539</v>
          </cell>
          <cell r="I145">
            <v>152225.113835309</v>
          </cell>
          <cell r="J145">
            <v>149189.320733855</v>
          </cell>
          <cell r="K145">
            <v>146187.018596427</v>
          </cell>
          <cell r="L145">
            <v>143619.339396523</v>
          </cell>
          <cell r="M145">
            <v>140302.617367377</v>
          </cell>
          <cell r="N145">
            <v>137422.857756004</v>
          </cell>
          <cell r="O145">
            <v>135707.627090745</v>
          </cell>
          <cell r="P145">
            <v>135528.481084871</v>
          </cell>
          <cell r="Q145">
            <v>134653.275928205</v>
          </cell>
          <cell r="R145">
            <v>134194.236819226</v>
          </cell>
          <cell r="S145">
            <v>133782.443451068</v>
          </cell>
          <cell r="T145">
            <v>133784.845560875</v>
          </cell>
          <cell r="U145">
            <v>133106.305947277</v>
          </cell>
          <cell r="V145">
            <v>132844.925395228</v>
          </cell>
          <cell r="W145">
            <v>132636.720340707</v>
          </cell>
          <cell r="X145">
            <v>132846.253955623</v>
          </cell>
          <cell r="Y145">
            <v>132386.265641901</v>
          </cell>
          <cell r="Z145">
            <v>132596.941971611</v>
          </cell>
          <cell r="AA145">
            <v>132347.351537049</v>
          </cell>
          <cell r="AB145">
            <v>132368.286923141</v>
          </cell>
          <cell r="AC145">
            <v>132813.746373356</v>
          </cell>
          <cell r="AD145">
            <v>132808.415813007</v>
          </cell>
        </row>
        <row r="146">
          <cell r="A146">
            <v>171872.969896849</v>
          </cell>
          <cell r="B146">
            <v>170025.660602888</v>
          </cell>
          <cell r="C146">
            <v>165968.665729656</v>
          </cell>
          <cell r="D146">
            <v>162694.0463318</v>
          </cell>
          <cell r="E146">
            <v>158840.10882824</v>
          </cell>
          <cell r="F146">
            <v>155715.929339701</v>
          </cell>
          <cell r="G146">
            <v>152743.705390219</v>
          </cell>
          <cell r="H146">
            <v>150215.116270638</v>
          </cell>
          <cell r="I146">
            <v>146896.259235196</v>
          </cell>
          <cell r="J146">
            <v>144026.687211836</v>
          </cell>
          <cell r="K146">
            <v>141189.778129843</v>
          </cell>
          <cell r="L146">
            <v>138773.037273166</v>
          </cell>
          <cell r="M146">
            <v>135632.846845686</v>
          </cell>
          <cell r="N146">
            <v>132915.101042277</v>
          </cell>
          <cell r="O146">
            <v>131308.351852419</v>
          </cell>
          <cell r="P146">
            <v>131172.218676993</v>
          </cell>
          <cell r="Q146">
            <v>130362.630263085</v>
          </cell>
          <cell r="R146">
            <v>129956.06871625</v>
          </cell>
          <cell r="S146">
            <v>129595.478981195</v>
          </cell>
          <cell r="T146">
            <v>129636.438130664</v>
          </cell>
          <cell r="U146">
            <v>129017.772938472</v>
          </cell>
          <cell r="V146">
            <v>128803.540304641</v>
          </cell>
          <cell r="W146">
            <v>128641.049349982</v>
          </cell>
          <cell r="X146">
            <v>128883.994386032</v>
          </cell>
          <cell r="Y146">
            <v>128477.548047186</v>
          </cell>
          <cell r="Z146">
            <v>128842.944048423</v>
          </cell>
          <cell r="AA146">
            <v>128479.78329936</v>
          </cell>
          <cell r="AB146">
            <v>128540.254267286</v>
          </cell>
          <cell r="AC146">
            <v>129013.203112907</v>
          </cell>
          <cell r="AD146">
            <v>129088.815813378</v>
          </cell>
        </row>
        <row r="147">
          <cell r="A147">
            <v>175334.57541408</v>
          </cell>
          <cell r="B147">
            <v>173430.320622318</v>
          </cell>
          <cell r="C147">
            <v>169260.434195892</v>
          </cell>
          <cell r="D147">
            <v>165889.838607994</v>
          </cell>
          <cell r="E147">
            <v>161929.927212597</v>
          </cell>
          <cell r="F147">
            <v>158715.344813606</v>
          </cell>
          <cell r="G147">
            <v>155656.191343933</v>
          </cell>
          <cell r="H147">
            <v>153048.888454237</v>
          </cell>
          <cell r="I147">
            <v>149636.228621585</v>
          </cell>
          <cell r="J147">
            <v>146681.189701578</v>
          </cell>
          <cell r="K147">
            <v>143759.239472356</v>
          </cell>
          <cell r="L147">
            <v>141264.889735214</v>
          </cell>
          <cell r="M147">
            <v>138033.930986849</v>
          </cell>
          <cell r="N147">
            <v>135232.881564313</v>
          </cell>
          <cell r="O147">
            <v>133570.353798401</v>
          </cell>
          <cell r="P147">
            <v>133412.104455901</v>
          </cell>
          <cell r="Q147">
            <v>132568.77748467</v>
          </cell>
          <cell r="R147">
            <v>132135.233232444</v>
          </cell>
          <cell r="S147">
            <v>131748.315815795</v>
          </cell>
          <cell r="T147">
            <v>131769.449859076</v>
          </cell>
          <cell r="U147">
            <v>131119.998673647</v>
          </cell>
          <cell r="V147">
            <v>130881.523709664</v>
          </cell>
          <cell r="W147">
            <v>130695.527659905</v>
          </cell>
          <cell r="X147">
            <v>130921.293343556</v>
          </cell>
          <cell r="Y147">
            <v>130487.317003789</v>
          </cell>
          <cell r="Z147">
            <v>130773.159856128</v>
          </cell>
          <cell r="AA147">
            <v>130468.394242284</v>
          </cell>
          <cell r="AB147">
            <v>130508.536961078</v>
          </cell>
          <cell r="AC147">
            <v>130967.351418071</v>
          </cell>
          <cell r="AD147">
            <v>131001.345032767</v>
          </cell>
        </row>
        <row r="148">
          <cell r="A148">
            <v>175470.168546594</v>
          </cell>
          <cell r="B148">
            <v>173563.683166051</v>
          </cell>
          <cell r="C148">
            <v>169389.374710814</v>
          </cell>
          <cell r="D148">
            <v>166015.019678868</v>
          </cell>
          <cell r="E148">
            <v>162050.957223541</v>
          </cell>
          <cell r="F148">
            <v>158832.833689156</v>
          </cell>
          <cell r="G148">
            <v>155770.275138837</v>
          </cell>
          <cell r="H148">
            <v>153159.888984278</v>
          </cell>
          <cell r="I148">
            <v>149743.55484066</v>
          </cell>
          <cell r="J148">
            <v>146785.168131835</v>
          </cell>
          <cell r="K148">
            <v>143859.886790651</v>
          </cell>
          <cell r="L148">
            <v>141362.497067826</v>
          </cell>
          <cell r="M148">
            <v>138127.982870725</v>
          </cell>
          <cell r="N148">
            <v>135323.670396228</v>
          </cell>
          <cell r="O148">
            <v>133658.957750551</v>
          </cell>
          <cell r="P148">
            <v>133499.842104725</v>
          </cell>
          <cell r="Q148">
            <v>132655.193574277</v>
          </cell>
          <cell r="R148">
            <v>132220.592393545</v>
          </cell>
          <cell r="S148">
            <v>131832.643706059</v>
          </cell>
          <cell r="T148">
            <v>131853.001188223</v>
          </cell>
          <cell r="U148">
            <v>131202.344097256</v>
          </cell>
          <cell r="V148">
            <v>130962.919546884</v>
          </cell>
          <cell r="W148">
            <v>130776.002788668</v>
          </cell>
          <cell r="X148">
            <v>131001.095546939</v>
          </cell>
          <cell r="Y148">
            <v>130566.040840777</v>
          </cell>
          <cell r="Z148">
            <v>130848.76754929</v>
          </cell>
          <cell r="AA148">
            <v>130546.289307381</v>
          </cell>
          <cell r="AB148">
            <v>130585.63575665</v>
          </cell>
          <cell r="AC148">
            <v>131043.896561293</v>
          </cell>
          <cell r="AD148">
            <v>131076.25993182</v>
          </cell>
        </row>
        <row r="149">
          <cell r="A149">
            <v>172677.835606937</v>
          </cell>
          <cell r="B149">
            <v>170817.285786782</v>
          </cell>
          <cell r="C149">
            <v>166734.042243772</v>
          </cell>
          <cell r="D149">
            <v>163437.107205395</v>
          </cell>
          <cell r="E149">
            <v>159558.529473108</v>
          </cell>
          <cell r="F149">
            <v>156413.330199862</v>
          </cell>
          <cell r="G149">
            <v>153420.89407148</v>
          </cell>
          <cell r="H149">
            <v>150874.003035588</v>
          </cell>
          <cell r="I149">
            <v>147533.335700096</v>
          </cell>
          <cell r="J149">
            <v>144643.891575736</v>
          </cell>
          <cell r="K149">
            <v>141787.209384702</v>
          </cell>
          <cell r="L149">
            <v>139352.4235121</v>
          </cell>
          <cell r="M149">
            <v>136191.128337508</v>
          </cell>
          <cell r="N149">
            <v>133454.013421637</v>
          </cell>
          <cell r="O149">
            <v>131834.295029194</v>
          </cell>
          <cell r="P149">
            <v>131693.019573856</v>
          </cell>
          <cell r="Q149">
            <v>130875.586531852</v>
          </cell>
          <cell r="R149">
            <v>130462.751175298</v>
          </cell>
          <cell r="S149">
            <v>130096.039931586</v>
          </cell>
          <cell r="T149">
            <v>130132.389500879</v>
          </cell>
          <cell r="U149">
            <v>129506.56618793</v>
          </cell>
          <cell r="V149">
            <v>129286.696915211</v>
          </cell>
          <cell r="W149">
            <v>129118.74073785</v>
          </cell>
          <cell r="X149">
            <v>129357.691363907</v>
          </cell>
          <cell r="Y149">
            <v>128944.843962425</v>
          </cell>
          <cell r="Z149">
            <v>129291.742881496</v>
          </cell>
          <cell r="AA149">
            <v>128942.159717095</v>
          </cell>
          <cell r="AB149">
            <v>128997.904117942</v>
          </cell>
          <cell r="AC149">
            <v>129467.566544969</v>
          </cell>
          <cell r="AD149">
            <v>129533.502297891</v>
          </cell>
        </row>
        <row r="150">
          <cell r="A150">
            <v>180411.811762431</v>
          </cell>
          <cell r="B150">
            <v>178424.033371613</v>
          </cell>
          <cell r="C150">
            <v>174088.565657994</v>
          </cell>
          <cell r="D150">
            <v>170577.199032427</v>
          </cell>
          <cell r="E150">
            <v>166461.852682663</v>
          </cell>
          <cell r="F150">
            <v>163114.673735434</v>
          </cell>
          <cell r="G150">
            <v>159928.018238894</v>
          </cell>
          <cell r="H150">
            <v>157205.263599208</v>
          </cell>
          <cell r="I150">
            <v>153655.020506649</v>
          </cell>
          <cell r="J150">
            <v>150574.624831786</v>
          </cell>
          <cell r="K150">
            <v>147527.942306618</v>
          </cell>
          <cell r="L150">
            <v>144919.761392906</v>
          </cell>
          <cell r="M150">
            <v>141555.670138314</v>
          </cell>
          <cell r="N150">
            <v>138632.436902261</v>
          </cell>
          <cell r="O150">
            <v>136888.097094976</v>
          </cell>
          <cell r="P150">
            <v>136697.409334292</v>
          </cell>
          <cell r="Q150">
            <v>135804.597050905</v>
          </cell>
          <cell r="R150">
            <v>135331.476488812</v>
          </cell>
          <cell r="S150">
            <v>134905.943504533</v>
          </cell>
          <cell r="T150">
            <v>134897.999494511</v>
          </cell>
          <cell r="U150">
            <v>134203.39360757</v>
          </cell>
          <cell r="V150">
            <v>133929.36172088</v>
          </cell>
          <cell r="W150">
            <v>133708.890072266</v>
          </cell>
          <cell r="X150">
            <v>133909.45830577</v>
          </cell>
          <cell r="Y150">
            <v>133435.102922045</v>
          </cell>
          <cell r="Z150">
            <v>133604.262883396</v>
          </cell>
          <cell r="AA150">
            <v>133385.147093493</v>
          </cell>
          <cell r="AB150">
            <v>133395.473784759</v>
          </cell>
          <cell r="AC150">
            <v>133833.556927526</v>
          </cell>
          <cell r="AD150">
            <v>133806.506632387</v>
          </cell>
        </row>
        <row r="151">
          <cell r="A151">
            <v>171653.974257995</v>
          </cell>
          <cell r="B151">
            <v>169810.267574328</v>
          </cell>
          <cell r="C151">
            <v>165760.414692779</v>
          </cell>
          <cell r="D151">
            <v>162491.867150006</v>
          </cell>
          <cell r="E151">
            <v>158644.633997946</v>
          </cell>
          <cell r="F151">
            <v>155526.17377552</v>
          </cell>
          <cell r="G151">
            <v>152559.449350959</v>
          </cell>
          <cell r="H151">
            <v>150035.839993597</v>
          </cell>
          <cell r="I151">
            <v>146722.917315319</v>
          </cell>
          <cell r="J151">
            <v>143858.752285199</v>
          </cell>
          <cell r="K151">
            <v>141027.223261759</v>
          </cell>
          <cell r="L151">
            <v>138615.392267362</v>
          </cell>
          <cell r="M151">
            <v>135480.944223386</v>
          </cell>
          <cell r="N151">
            <v>132768.468555237</v>
          </cell>
          <cell r="O151">
            <v>131165.248151324</v>
          </cell>
          <cell r="P151">
            <v>131030.5141371</v>
          </cell>
          <cell r="Q151">
            <v>130223.060165397</v>
          </cell>
          <cell r="R151">
            <v>129818.205657326</v>
          </cell>
          <cell r="S151">
            <v>129459.281521492</v>
          </cell>
          <cell r="T151">
            <v>129501.494890072</v>
          </cell>
          <cell r="U151">
            <v>128884.777348536</v>
          </cell>
          <cell r="V151">
            <v>128672.078385874</v>
          </cell>
          <cell r="W151">
            <v>128511.074461811</v>
          </cell>
          <cell r="X151">
            <v>128755.106335525</v>
          </cell>
          <cell r="Y151">
            <v>128350.401659648</v>
          </cell>
          <cell r="Z151">
            <v>128720.830525715</v>
          </cell>
          <cell r="AA151">
            <v>128353.975456234</v>
          </cell>
          <cell r="AB151">
            <v>128415.732474197</v>
          </cell>
          <cell r="AC151">
            <v>128889.575520342</v>
          </cell>
          <cell r="AD151">
            <v>128967.821218198</v>
          </cell>
        </row>
        <row r="152">
          <cell r="A152">
            <v>170464.500432507</v>
          </cell>
          <cell r="B152">
            <v>168640.361310417</v>
          </cell>
          <cell r="C152">
            <v>164629.300124506</v>
          </cell>
          <cell r="D152">
            <v>161393.731835248</v>
          </cell>
          <cell r="E152">
            <v>157582.913338151</v>
          </cell>
          <cell r="F152">
            <v>154495.517283839</v>
          </cell>
          <cell r="G152">
            <v>151558.663504103</v>
          </cell>
          <cell r="H152">
            <v>149062.101702793</v>
          </cell>
          <cell r="I152">
            <v>145781.411458709</v>
          </cell>
          <cell r="J152">
            <v>142946.614488005</v>
          </cell>
          <cell r="K152">
            <v>140144.307228344</v>
          </cell>
          <cell r="L152">
            <v>137759.144128794</v>
          </cell>
          <cell r="M152">
            <v>134655.885814942</v>
          </cell>
          <cell r="N152">
            <v>131972.034862702</v>
          </cell>
          <cell r="O152">
            <v>130387.981043747</v>
          </cell>
          <cell r="P152">
            <v>130260.846567288</v>
          </cell>
          <cell r="Q152">
            <v>129464.985808806</v>
          </cell>
          <cell r="R152">
            <v>129069.403074091</v>
          </cell>
          <cell r="S152">
            <v>128719.525632915</v>
          </cell>
          <cell r="T152">
            <v>128768.551286945</v>
          </cell>
          <cell r="U152">
            <v>128162.41240117</v>
          </cell>
          <cell r="V152">
            <v>127958.043566548</v>
          </cell>
          <cell r="W152">
            <v>127805.116442469</v>
          </cell>
          <cell r="X152">
            <v>128055.051470057</v>
          </cell>
          <cell r="Y152">
            <v>127659.806628742</v>
          </cell>
          <cell r="Z152">
            <v>128057.571477456</v>
          </cell>
          <cell r="AA152">
            <v>127670.65072327</v>
          </cell>
          <cell r="AB152">
            <v>127739.392916216</v>
          </cell>
          <cell r="AC152">
            <v>128218.092808477</v>
          </cell>
          <cell r="AD152">
            <v>128310.639619769</v>
          </cell>
        </row>
        <row r="153">
          <cell r="A153">
            <v>174336.318141817</v>
          </cell>
          <cell r="B153">
            <v>172448.485284044</v>
          </cell>
          <cell r="C153">
            <v>168311.154506548</v>
          </cell>
          <cell r="D153">
            <v>164968.236517729</v>
          </cell>
          <cell r="E153">
            <v>161038.885857132</v>
          </cell>
          <cell r="F153">
            <v>157850.3738357</v>
          </cell>
          <cell r="G153">
            <v>154816.28908783</v>
          </cell>
          <cell r="H153">
            <v>152231.685663182</v>
          </cell>
          <cell r="I153">
            <v>148846.076666913</v>
          </cell>
          <cell r="J153">
            <v>145915.684677555</v>
          </cell>
          <cell r="K153">
            <v>143018.258601429</v>
          </cell>
          <cell r="L153">
            <v>140546.289701425</v>
          </cell>
          <cell r="M153">
            <v>137341.506707623</v>
          </cell>
          <cell r="N153">
            <v>134564.480370094</v>
          </cell>
          <cell r="O153">
            <v>132918.038021456</v>
          </cell>
          <cell r="P153">
            <v>132766.166535851</v>
          </cell>
          <cell r="Q153">
            <v>131932.569084646</v>
          </cell>
          <cell r="R153">
            <v>131506.806100895</v>
          </cell>
          <cell r="S153">
            <v>131127.481057057</v>
          </cell>
          <cell r="T153">
            <v>131154.332261444</v>
          </cell>
          <cell r="U153">
            <v>130513.759136059</v>
          </cell>
          <cell r="V153">
            <v>130282.275171556</v>
          </cell>
          <cell r="W153">
            <v>130103.057517545</v>
          </cell>
          <cell r="X153">
            <v>130333.777380226</v>
          </cell>
          <cell r="Y153">
            <v>129907.740137936</v>
          </cell>
          <cell r="Z153">
            <v>130216.524515247</v>
          </cell>
          <cell r="AA153">
            <v>129894.918921196</v>
          </cell>
          <cell r="AB153">
            <v>129940.92389738</v>
          </cell>
          <cell r="AC153">
            <v>130403.814427215</v>
          </cell>
          <cell r="AD153">
            <v>130449.810147533</v>
          </cell>
        </row>
        <row r="154">
          <cell r="A154">
            <v>175936.698157501</v>
          </cell>
          <cell r="B154">
            <v>174022.538083582</v>
          </cell>
          <cell r="C154">
            <v>169833.014939056</v>
          </cell>
          <cell r="D154">
            <v>166445.724945465</v>
          </cell>
          <cell r="E154">
            <v>162467.380112126</v>
          </cell>
          <cell r="F154">
            <v>159237.072741533</v>
          </cell>
          <cell r="G154">
            <v>156162.798472877</v>
          </cell>
          <cell r="H154">
            <v>153541.803858065</v>
          </cell>
          <cell r="I154">
            <v>150112.827666626</v>
          </cell>
          <cell r="J154">
            <v>147142.922361058</v>
          </cell>
          <cell r="K154">
            <v>144206.17980249</v>
          </cell>
          <cell r="L154">
            <v>141698.330528273</v>
          </cell>
          <cell r="M154">
            <v>138451.583247646</v>
          </cell>
          <cell r="N154">
            <v>135636.043726964</v>
          </cell>
          <cell r="O154">
            <v>133963.813657001</v>
          </cell>
          <cell r="P154">
            <v>133801.717357612</v>
          </cell>
          <cell r="Q154">
            <v>132952.521793731</v>
          </cell>
          <cell r="R154">
            <v>132514.284083364</v>
          </cell>
          <cell r="S154">
            <v>132122.787145509</v>
          </cell>
          <cell r="T154">
            <v>132140.472746366</v>
          </cell>
          <cell r="U154">
            <v>131485.666546734</v>
          </cell>
          <cell r="V154">
            <v>131242.974794251</v>
          </cell>
          <cell r="W154">
            <v>131052.890193017</v>
          </cell>
          <cell r="X154">
            <v>131275.667645123</v>
          </cell>
          <cell r="Y154">
            <v>130836.90264888</v>
          </cell>
          <cell r="Z154">
            <v>131108.90777187</v>
          </cell>
          <cell r="AA154">
            <v>130814.299594754</v>
          </cell>
          <cell r="AB154">
            <v>130850.906352828</v>
          </cell>
          <cell r="AC154">
            <v>131307.262229022</v>
          </cell>
          <cell r="AD154">
            <v>131334.016486727</v>
          </cell>
        </row>
        <row r="155">
          <cell r="A155">
            <v>176621.106835044</v>
          </cell>
          <cell r="B155">
            <v>174695.687825742</v>
          </cell>
          <cell r="C155">
            <v>170483.844414436</v>
          </cell>
          <cell r="D155">
            <v>167077.578562107</v>
          </cell>
          <cell r="E155">
            <v>163078.281182094</v>
          </cell>
          <cell r="F155">
            <v>159830.099869459</v>
          </cell>
          <cell r="G155">
            <v>156738.63839745</v>
          </cell>
          <cell r="H155">
            <v>154102.080950004</v>
          </cell>
          <cell r="I155">
            <v>150654.558610522</v>
          </cell>
          <cell r="J155">
            <v>147667.755283093</v>
          </cell>
          <cell r="K155">
            <v>144714.198879382</v>
          </cell>
          <cell r="L155">
            <v>142191.00522494</v>
          </cell>
          <cell r="M155">
            <v>138926.311755428</v>
          </cell>
          <cell r="N155">
            <v>136094.301923638</v>
          </cell>
          <cell r="O155">
            <v>134411.043635329</v>
          </cell>
          <cell r="P155">
            <v>134244.574654943</v>
          </cell>
          <cell r="Q155">
            <v>133388.708498101</v>
          </cell>
          <cell r="R155">
            <v>132945.135922851</v>
          </cell>
          <cell r="S155">
            <v>132548.43362764</v>
          </cell>
          <cell r="T155">
            <v>132562.199522845</v>
          </cell>
          <cell r="U155">
            <v>131901.306494194</v>
          </cell>
          <cell r="V155">
            <v>131653.821688014</v>
          </cell>
          <cell r="W155">
            <v>131459.089794946</v>
          </cell>
          <cell r="X155">
            <v>131678.470644581</v>
          </cell>
          <cell r="Y155">
            <v>131234.262575339</v>
          </cell>
          <cell r="Z155">
            <v>131490.538908563</v>
          </cell>
          <cell r="AA155">
            <v>131207.47628078</v>
          </cell>
          <cell r="AB155">
            <v>131240.063854682</v>
          </cell>
          <cell r="AC155">
            <v>131693.625161079</v>
          </cell>
          <cell r="AD155">
            <v>131712.150733188</v>
          </cell>
        </row>
        <row r="156">
          <cell r="A156">
            <v>177231.88987829</v>
          </cell>
          <cell r="B156">
            <v>175296.423119678</v>
          </cell>
          <cell r="C156">
            <v>171064.660556385</v>
          </cell>
          <cell r="D156">
            <v>167641.460183603</v>
          </cell>
          <cell r="E156">
            <v>163623.464238476</v>
          </cell>
          <cell r="F156">
            <v>160359.331782798</v>
          </cell>
          <cell r="G156">
            <v>157252.532030149</v>
          </cell>
          <cell r="H156">
            <v>154602.085930221</v>
          </cell>
          <cell r="I156">
            <v>151138.012554621</v>
          </cell>
          <cell r="J156">
            <v>148136.129019186</v>
          </cell>
          <cell r="K156">
            <v>145167.567528834</v>
          </cell>
          <cell r="L156">
            <v>142630.680174183</v>
          </cell>
          <cell r="M156">
            <v>139349.971086778</v>
          </cell>
          <cell r="N156">
            <v>136503.262746521</v>
          </cell>
          <cell r="O156">
            <v>134810.162606429</v>
          </cell>
          <cell r="P156">
            <v>134639.791338576</v>
          </cell>
          <cell r="Q156">
            <v>133777.972181423</v>
          </cell>
          <cell r="R156">
            <v>133329.63864227</v>
          </cell>
          <cell r="S156">
            <v>132928.290958842</v>
          </cell>
          <cell r="T156">
            <v>132938.558812855</v>
          </cell>
          <cell r="U156">
            <v>132272.233749113</v>
          </cell>
          <cell r="V156">
            <v>132020.471504585</v>
          </cell>
          <cell r="W156">
            <v>131821.59225462</v>
          </cell>
          <cell r="X156">
            <v>132037.941893134</v>
          </cell>
          <cell r="Y156">
            <v>131588.87629242</v>
          </cell>
          <cell r="Z156">
            <v>131831.115868959</v>
          </cell>
          <cell r="AA156">
            <v>131558.356771785</v>
          </cell>
          <cell r="AB156">
            <v>131587.35752743</v>
          </cell>
          <cell r="AC156">
            <v>132038.424891389</v>
          </cell>
          <cell r="AD156">
            <v>132049.606983215</v>
          </cell>
        </row>
        <row r="157">
          <cell r="A157">
            <v>174953.073225929</v>
          </cell>
          <cell r="B157">
            <v>173055.094375173</v>
          </cell>
          <cell r="C157">
            <v>168897.649682606</v>
          </cell>
          <cell r="D157">
            <v>165537.631593018</v>
          </cell>
          <cell r="E157">
            <v>161589.399538731</v>
          </cell>
          <cell r="F157">
            <v>158384.780409091</v>
          </cell>
          <cell r="G157">
            <v>155335.207407787</v>
          </cell>
          <cell r="H157">
            <v>152736.579531864</v>
          </cell>
          <cell r="I157">
            <v>149334.25766875</v>
          </cell>
          <cell r="J157">
            <v>146388.638021946</v>
          </cell>
          <cell r="K157">
            <v>143476.060144249</v>
          </cell>
          <cell r="L157">
            <v>140990.263651424</v>
          </cell>
          <cell r="M157">
            <v>137769.30844415</v>
          </cell>
          <cell r="N157">
            <v>134977.439880848</v>
          </cell>
          <cell r="O157">
            <v>133321.059449955</v>
          </cell>
          <cell r="P157">
            <v>133165.247521566</v>
          </cell>
          <cell r="Q157">
            <v>132325.638863522</v>
          </cell>
          <cell r="R157">
            <v>131895.068364688</v>
          </cell>
          <cell r="S157">
            <v>131511.052511514</v>
          </cell>
          <cell r="T157">
            <v>131534.371471983</v>
          </cell>
          <cell r="U157">
            <v>130888.31319881</v>
          </cell>
          <cell r="V157">
            <v>130652.509972538</v>
          </cell>
          <cell r="W157">
            <v>130469.104410103</v>
          </cell>
          <cell r="X157">
            <v>130696.763423452</v>
          </cell>
          <cell r="Y157">
            <v>130265.821154304</v>
          </cell>
          <cell r="Z157">
            <v>130560.431528022</v>
          </cell>
          <cell r="AA157">
            <v>130249.230209199</v>
          </cell>
          <cell r="AB157">
            <v>130291.613296367</v>
          </cell>
          <cell r="AC157">
            <v>130751.985498794</v>
          </cell>
          <cell r="AD157">
            <v>130790.565936632</v>
          </cell>
        </row>
        <row r="158">
          <cell r="A158">
            <v>181234.675971397</v>
          </cell>
          <cell r="B158">
            <v>179233.360968227</v>
          </cell>
          <cell r="C158">
            <v>174871.05760908</v>
          </cell>
          <cell r="D158">
            <v>171336.87631809</v>
          </cell>
          <cell r="E158">
            <v>167196.338731993</v>
          </cell>
          <cell r="F158">
            <v>163827.669953232</v>
          </cell>
          <cell r="G158">
            <v>160620.35029074</v>
          </cell>
          <cell r="H158">
            <v>157878.884465202</v>
          </cell>
          <cell r="I158">
            <v>154306.343348174</v>
          </cell>
          <cell r="J158">
            <v>151205.63119012</v>
          </cell>
          <cell r="K158">
            <v>148138.73338739</v>
          </cell>
          <cell r="L158">
            <v>145512.103933046</v>
          </cell>
          <cell r="M158">
            <v>142126.435984579</v>
          </cell>
          <cell r="N158">
            <v>139183.400501761</v>
          </cell>
          <cell r="O158">
            <v>137425.801473102</v>
          </cell>
          <cell r="P158">
            <v>137229.856440255</v>
          </cell>
          <cell r="Q158">
            <v>136329.024106303</v>
          </cell>
          <cell r="R158">
            <v>135849.489438843</v>
          </cell>
          <cell r="S158">
            <v>135417.698056031</v>
          </cell>
          <cell r="T158">
            <v>135405.041385875</v>
          </cell>
          <cell r="U158">
            <v>134703.117307463</v>
          </cell>
          <cell r="V158">
            <v>134423.322734724</v>
          </cell>
          <cell r="W158">
            <v>134197.263649474</v>
          </cell>
          <cell r="X158">
            <v>134393.748149533</v>
          </cell>
          <cell r="Y158">
            <v>133912.848561878</v>
          </cell>
          <cell r="Z158">
            <v>134063.097807201</v>
          </cell>
          <cell r="AA158">
            <v>133857.863225456</v>
          </cell>
          <cell r="AB158">
            <v>133863.357653613</v>
          </cell>
          <cell r="AC158">
            <v>134298.080886517</v>
          </cell>
          <cell r="AD158">
            <v>134261.137246824</v>
          </cell>
        </row>
        <row r="159">
          <cell r="A159">
            <v>174581.959096553</v>
          </cell>
          <cell r="B159">
            <v>172690.085296975</v>
          </cell>
          <cell r="C159">
            <v>168544.743557869</v>
          </cell>
          <cell r="D159">
            <v>165195.014948128</v>
          </cell>
          <cell r="E159">
            <v>161258.144214018</v>
          </cell>
          <cell r="F159">
            <v>158063.217060322</v>
          </cell>
          <cell r="G159">
            <v>155022.963657409</v>
          </cell>
          <cell r="H159">
            <v>152432.774580222</v>
          </cell>
          <cell r="I159">
            <v>149040.509190397</v>
          </cell>
          <cell r="J159">
            <v>146104.052336054</v>
          </cell>
          <cell r="K159">
            <v>143200.59160679</v>
          </cell>
          <cell r="L159">
            <v>140723.11545895</v>
          </cell>
          <cell r="M159">
            <v>137511.891402789</v>
          </cell>
          <cell r="N159">
            <v>134728.953709839</v>
          </cell>
          <cell r="O159">
            <v>133078.553225993</v>
          </cell>
          <cell r="P159">
            <v>132925.112342498</v>
          </cell>
          <cell r="Q159">
            <v>132089.120750369</v>
          </cell>
          <cell r="R159">
            <v>131661.443031538</v>
          </cell>
          <cell r="S159">
            <v>131280.249734137</v>
          </cell>
          <cell r="T159">
            <v>131305.694117907</v>
          </cell>
          <cell r="U159">
            <v>130662.936370174</v>
          </cell>
          <cell r="V159">
            <v>130429.732131916</v>
          </cell>
          <cell r="W159">
            <v>130248.846519504</v>
          </cell>
          <cell r="X159">
            <v>130478.347308405</v>
          </cell>
          <cell r="Y159">
            <v>130050.356494086</v>
          </cell>
          <cell r="Z159">
            <v>130353.495655226</v>
          </cell>
          <cell r="AA159">
            <v>130036.033871523</v>
          </cell>
          <cell r="AB159">
            <v>130080.596323278</v>
          </cell>
          <cell r="AC159">
            <v>130542.483854735</v>
          </cell>
          <cell r="AD159">
            <v>130585.526219475</v>
          </cell>
        </row>
        <row r="160">
          <cell r="A160">
            <v>179065.477409678</v>
          </cell>
          <cell r="B160">
            <v>177099.847030684</v>
          </cell>
          <cell r="C160">
            <v>172808.286624077</v>
          </cell>
          <cell r="D160">
            <v>169334.248354112</v>
          </cell>
          <cell r="E160">
            <v>165260.11880111</v>
          </cell>
          <cell r="F160">
            <v>161948.10057434</v>
          </cell>
          <cell r="G160">
            <v>158795.254880425</v>
          </cell>
          <cell r="H160">
            <v>156103.114662923</v>
          </cell>
          <cell r="I160">
            <v>152589.354620682</v>
          </cell>
          <cell r="J160">
            <v>149542.199885148</v>
          </cell>
          <cell r="K160">
            <v>146528.592711098</v>
          </cell>
          <cell r="L160">
            <v>143950.59649097</v>
          </cell>
          <cell r="M160">
            <v>140621.808077196</v>
          </cell>
          <cell r="N160">
            <v>137730.974409374</v>
          </cell>
          <cell r="O160">
            <v>136008.328758951</v>
          </cell>
          <cell r="P160">
            <v>135826.242716555</v>
          </cell>
          <cell r="Q160">
            <v>134946.552488385</v>
          </cell>
          <cell r="R160">
            <v>134483.926404365</v>
          </cell>
          <cell r="S160">
            <v>134068.63313746</v>
          </cell>
          <cell r="T160">
            <v>134068.399775395</v>
          </cell>
          <cell r="U160">
            <v>133385.767592584</v>
          </cell>
          <cell r="V160">
            <v>133121.164360232</v>
          </cell>
          <cell r="W160">
            <v>132909.834630544</v>
          </cell>
          <cell r="X160">
            <v>133117.084489721</v>
          </cell>
          <cell r="Y160">
            <v>132653.436445636</v>
          </cell>
          <cell r="Z160">
            <v>132853.537291701</v>
          </cell>
          <cell r="AA160">
            <v>132611.709677417</v>
          </cell>
          <cell r="AB160">
            <v>132629.942705787</v>
          </cell>
          <cell r="AC160">
            <v>133073.523185807</v>
          </cell>
          <cell r="AD160">
            <v>133062.659947405</v>
          </cell>
        </row>
        <row r="161">
          <cell r="A161">
            <v>178273.784045026</v>
          </cell>
          <cell r="B161">
            <v>176321.177499201</v>
          </cell>
          <cell r="C161">
            <v>172055.436179473</v>
          </cell>
          <cell r="D161">
            <v>168603.348334662</v>
          </cell>
          <cell r="E161">
            <v>164553.45575106</v>
          </cell>
          <cell r="F161">
            <v>161262.113301467</v>
          </cell>
          <cell r="G161">
            <v>158129.148996112</v>
          </cell>
          <cell r="H161">
            <v>155455.011167731</v>
          </cell>
          <cell r="I161">
            <v>151962.704480521</v>
          </cell>
          <cell r="J161">
            <v>148935.096621324</v>
          </cell>
          <cell r="K161">
            <v>145940.938951745</v>
          </cell>
          <cell r="L161">
            <v>143380.692424757</v>
          </cell>
          <cell r="M161">
            <v>140072.663360079</v>
          </cell>
          <cell r="N161">
            <v>137200.881811912</v>
          </cell>
          <cell r="O161">
            <v>135490.993111504</v>
          </cell>
          <cell r="P161">
            <v>135313.965191022</v>
          </cell>
          <cell r="Q161">
            <v>134441.991206609</v>
          </cell>
          <cell r="R161">
            <v>133985.536255814</v>
          </cell>
          <cell r="S161">
            <v>133576.264313616</v>
          </cell>
          <cell r="T161">
            <v>133580.565091834</v>
          </cell>
          <cell r="U161">
            <v>132904.973880748</v>
          </cell>
          <cell r="V161">
            <v>132645.915038659</v>
          </cell>
          <cell r="W161">
            <v>132439.961088429</v>
          </cell>
          <cell r="X161">
            <v>132651.139985515</v>
          </cell>
          <cell r="Y161">
            <v>132193.788244966</v>
          </cell>
          <cell r="Z161">
            <v>132412.083451943</v>
          </cell>
          <cell r="AA161">
            <v>132156.900462285</v>
          </cell>
          <cell r="AB161">
            <v>132179.782703245</v>
          </cell>
          <cell r="AC161">
            <v>132626.595816687</v>
          </cell>
          <cell r="AD161">
            <v>132625.251153954</v>
          </cell>
        </row>
        <row r="162">
          <cell r="A162">
            <v>173420.864159989</v>
          </cell>
          <cell r="B162">
            <v>171548.091072156</v>
          </cell>
          <cell r="C162">
            <v>167440.615522638</v>
          </cell>
          <cell r="D162">
            <v>164123.079335672</v>
          </cell>
          <cell r="E162">
            <v>160221.754462754</v>
          </cell>
          <cell r="F162">
            <v>157057.150337218</v>
          </cell>
          <cell r="G162">
            <v>154046.054914678</v>
          </cell>
          <cell r="H162">
            <v>151482.268083346</v>
          </cell>
          <cell r="I162">
            <v>148121.466114853</v>
          </cell>
          <cell r="J162">
            <v>145213.676646337</v>
          </cell>
          <cell r="K162">
            <v>142338.740497634</v>
          </cell>
          <cell r="L162">
            <v>139887.295992536</v>
          </cell>
          <cell r="M162">
            <v>136706.517530841</v>
          </cell>
          <cell r="N162">
            <v>133951.521615164</v>
          </cell>
          <cell r="O162">
            <v>132319.830433086</v>
          </cell>
          <cell r="P162">
            <v>132173.807774885</v>
          </cell>
          <cell r="Q162">
            <v>131349.132800979</v>
          </cell>
          <cell r="R162">
            <v>130930.505646242</v>
          </cell>
          <cell r="S162">
            <v>130558.143204246</v>
          </cell>
          <cell r="T162">
            <v>130590.237343539</v>
          </cell>
          <cell r="U162">
            <v>129957.805862243</v>
          </cell>
          <cell r="V162">
            <v>129732.733008872</v>
          </cell>
          <cell r="W162">
            <v>129559.731497282</v>
          </cell>
          <cell r="X162">
            <v>129794.994600515</v>
          </cell>
          <cell r="Y162">
            <v>129376.237924666</v>
          </cell>
          <cell r="Z162">
            <v>129706.060876871</v>
          </cell>
          <cell r="AA162">
            <v>129369.012142696</v>
          </cell>
          <cell r="AB162">
            <v>129420.393114648</v>
          </cell>
          <cell r="AC162">
            <v>129887.021615862</v>
          </cell>
          <cell r="AD162">
            <v>129944.023892994</v>
          </cell>
        </row>
        <row r="163">
          <cell r="A163">
            <v>174217.344127027</v>
          </cell>
          <cell r="B163">
            <v>172331.468463529</v>
          </cell>
          <cell r="C163">
            <v>168198.01772414</v>
          </cell>
          <cell r="D163">
            <v>164858.398399075</v>
          </cell>
          <cell r="E163">
            <v>160932.690019297</v>
          </cell>
          <cell r="F163">
            <v>157747.2851102</v>
          </cell>
          <cell r="G163">
            <v>154716.188095615</v>
          </cell>
          <cell r="H163">
            <v>152134.290032165</v>
          </cell>
          <cell r="I163">
            <v>148751.905000998</v>
          </cell>
          <cell r="J163">
            <v>145824.45047513</v>
          </cell>
          <cell r="K163">
            <v>142929.947229656</v>
          </cell>
          <cell r="L163">
            <v>140460.645716228</v>
          </cell>
          <cell r="M163">
            <v>137258.982393775</v>
          </cell>
          <cell r="N163">
            <v>134484.819168742</v>
          </cell>
          <cell r="O163">
            <v>132840.293907739</v>
          </cell>
          <cell r="P163">
            <v>132689.182546064</v>
          </cell>
          <cell r="Q163">
            <v>131856.744675752</v>
          </cell>
          <cell r="R163">
            <v>131431.90907693</v>
          </cell>
          <cell r="S163">
            <v>131053.488905113</v>
          </cell>
          <cell r="T163">
            <v>131081.021490572</v>
          </cell>
          <cell r="U163">
            <v>130441.506467619</v>
          </cell>
          <cell r="V163">
            <v>130210.855702431</v>
          </cell>
          <cell r="W163">
            <v>130032.445909257</v>
          </cell>
          <cell r="X163">
            <v>130263.756219497</v>
          </cell>
          <cell r="Y163">
            <v>129838.665172468</v>
          </cell>
          <cell r="Z163">
            <v>130150.183760095</v>
          </cell>
          <cell r="AA163">
            <v>129826.571148304</v>
          </cell>
          <cell r="AB163">
            <v>129873.274798384</v>
          </cell>
          <cell r="AC163">
            <v>130336.651121574</v>
          </cell>
          <cell r="AD163">
            <v>130384.077273437</v>
          </cell>
        </row>
        <row r="164">
          <cell r="A164">
            <v>181589.181218897</v>
          </cell>
          <cell r="B164">
            <v>179582.03439067</v>
          </cell>
          <cell r="C164">
            <v>175208.169734949</v>
          </cell>
          <cell r="D164">
            <v>171664.159460606</v>
          </cell>
          <cell r="E164">
            <v>167512.769020085</v>
          </cell>
          <cell r="F164">
            <v>164134.842021117</v>
          </cell>
          <cell r="G164">
            <v>160918.61985055</v>
          </cell>
          <cell r="H164">
            <v>158169.092897186</v>
          </cell>
          <cell r="I164">
            <v>154586.945375363</v>
          </cell>
          <cell r="J164">
            <v>151477.480497452</v>
          </cell>
          <cell r="K164">
            <v>148401.873576136</v>
          </cell>
          <cell r="L164">
            <v>145767.296146427</v>
          </cell>
          <cell r="M164">
            <v>142372.332555836</v>
          </cell>
          <cell r="N164">
            <v>139420.765895802</v>
          </cell>
          <cell r="O164">
            <v>137657.454547294</v>
          </cell>
          <cell r="P164">
            <v>137459.244583552</v>
          </cell>
          <cell r="Q164">
            <v>136554.957062243</v>
          </cell>
          <cell r="R164">
            <v>136072.65907857</v>
          </cell>
          <cell r="S164">
            <v>135638.171460952</v>
          </cell>
          <cell r="T164">
            <v>135623.48448892</v>
          </cell>
          <cell r="U164">
            <v>134918.407597139</v>
          </cell>
          <cell r="V164">
            <v>134636.130351776</v>
          </cell>
          <cell r="W164">
            <v>134407.664094619</v>
          </cell>
          <cell r="X164">
            <v>134602.389246149</v>
          </cell>
          <cell r="Y164">
            <v>134118.670293393</v>
          </cell>
          <cell r="Z164">
            <v>134260.772449569</v>
          </cell>
          <cell r="AA164">
            <v>134061.518151182</v>
          </cell>
          <cell r="AB164">
            <v>134064.93075027</v>
          </cell>
          <cell r="AC164">
            <v>134498.206471343</v>
          </cell>
          <cell r="AD164">
            <v>134457.000594307</v>
          </cell>
        </row>
        <row r="165">
          <cell r="A165">
            <v>178930.487409014</v>
          </cell>
          <cell r="B165">
            <v>176967.077696918</v>
          </cell>
          <cell r="C165">
            <v>172679.919649495</v>
          </cell>
          <cell r="D165">
            <v>169209.624101193</v>
          </cell>
          <cell r="E165">
            <v>165139.627143791</v>
          </cell>
          <cell r="F165">
            <v>161831.13430109</v>
          </cell>
          <cell r="G165">
            <v>158681.67854168</v>
          </cell>
          <cell r="H165">
            <v>155992.60787437</v>
          </cell>
          <cell r="I165">
            <v>152482.505799392</v>
          </cell>
          <cell r="J165">
            <v>149438.683961375</v>
          </cell>
          <cell r="K165">
            <v>146428.393082167</v>
          </cell>
          <cell r="L165">
            <v>143853.423325561</v>
          </cell>
          <cell r="M165">
            <v>140528.174545531</v>
          </cell>
          <cell r="N165">
            <v>137640.589415286</v>
          </cell>
          <cell r="O165">
            <v>135920.118926066</v>
          </cell>
          <cell r="P165">
            <v>135738.895333592</v>
          </cell>
          <cell r="Q165">
            <v>134860.520786209</v>
          </cell>
          <cell r="R165">
            <v>134398.946929372</v>
          </cell>
          <cell r="S165">
            <v>133984.680346108</v>
          </cell>
          <cell r="T165">
            <v>133985.220090939</v>
          </cell>
          <cell r="U165">
            <v>133303.788449676</v>
          </cell>
          <cell r="V165">
            <v>133040.130579858</v>
          </cell>
          <cell r="W165">
            <v>132829.717463224</v>
          </cell>
          <cell r="X165">
            <v>133037.637254541</v>
          </cell>
          <cell r="Y165">
            <v>132575.062780169</v>
          </cell>
          <cell r="Z165">
            <v>132778.26590914</v>
          </cell>
          <cell r="AA165">
            <v>132534.161097382</v>
          </cell>
          <cell r="AB165">
            <v>132553.186853389</v>
          </cell>
          <cell r="AC165">
            <v>132997.318523058</v>
          </cell>
          <cell r="AD165">
            <v>132988.078277336</v>
          </cell>
        </row>
        <row r="166">
          <cell r="A166">
            <v>171580.483430143</v>
          </cell>
          <cell r="B166">
            <v>169737.985714903</v>
          </cell>
          <cell r="C166">
            <v>165690.529551773</v>
          </cell>
          <cell r="D166">
            <v>162424.019609652</v>
          </cell>
          <cell r="E166">
            <v>158579.036312176</v>
          </cell>
          <cell r="F166">
            <v>155462.495368159</v>
          </cell>
          <cell r="G166">
            <v>152497.616480986</v>
          </cell>
          <cell r="H166">
            <v>149975.678238401</v>
          </cell>
          <cell r="I166">
            <v>146664.747019053</v>
          </cell>
          <cell r="J166">
            <v>143802.396474425</v>
          </cell>
          <cell r="K166">
            <v>140972.6728977</v>
          </cell>
          <cell r="L166">
            <v>138562.489560971</v>
          </cell>
          <cell r="M166">
            <v>135429.968553167</v>
          </cell>
          <cell r="N166">
            <v>132719.261443538</v>
          </cell>
          <cell r="O166">
            <v>131117.225233985</v>
          </cell>
          <cell r="P166">
            <v>130982.960752012</v>
          </cell>
          <cell r="Q166">
            <v>130176.223059069</v>
          </cell>
          <cell r="R166">
            <v>129771.941401182</v>
          </cell>
          <cell r="S166">
            <v>129413.576209198</v>
          </cell>
          <cell r="T166">
            <v>129456.210470181</v>
          </cell>
          <cell r="U166">
            <v>128840.146523666</v>
          </cell>
          <cell r="V166">
            <v>128627.962232275</v>
          </cell>
          <cell r="W166">
            <v>128467.457327782</v>
          </cell>
          <cell r="X166">
            <v>128711.853923826</v>
          </cell>
          <cell r="Y166">
            <v>128307.733717366</v>
          </cell>
          <cell r="Z166">
            <v>128679.85151845</v>
          </cell>
          <cell r="AA166">
            <v>128311.756704345</v>
          </cell>
          <cell r="AB166">
            <v>128373.945296573</v>
          </cell>
          <cell r="AC166">
            <v>128848.088419638</v>
          </cell>
          <cell r="AD166">
            <v>128927.21770202</v>
          </cell>
        </row>
        <row r="167">
          <cell r="A167">
            <v>173882.971395013</v>
          </cell>
          <cell r="B167">
            <v>172002.596364553</v>
          </cell>
          <cell r="C167">
            <v>167880.050350407</v>
          </cell>
          <cell r="D167">
            <v>164549.701816226</v>
          </cell>
          <cell r="E167">
            <v>160634.229952295</v>
          </cell>
          <cell r="F167">
            <v>157457.557484836</v>
          </cell>
          <cell r="G167">
            <v>154434.857400812</v>
          </cell>
          <cell r="H167">
            <v>151860.562670043</v>
          </cell>
          <cell r="I167">
            <v>148487.238491541</v>
          </cell>
          <cell r="J167">
            <v>145568.039614558</v>
          </cell>
          <cell r="K167">
            <v>142681.750892833</v>
          </cell>
          <cell r="L167">
            <v>140219.945985608</v>
          </cell>
          <cell r="M167">
            <v>137027.050401502</v>
          </cell>
          <cell r="N167">
            <v>134260.933864219</v>
          </cell>
          <cell r="O167">
            <v>132621.796517804</v>
          </cell>
          <cell r="P167">
            <v>132472.82146056</v>
          </cell>
          <cell r="Q167">
            <v>131643.642555931</v>
          </cell>
          <cell r="R167">
            <v>131221.413343329</v>
          </cell>
          <cell r="S167">
            <v>130845.536285907</v>
          </cell>
          <cell r="T167">
            <v>130874.983871468</v>
          </cell>
          <cell r="U167">
            <v>130238.442612167</v>
          </cell>
          <cell r="V167">
            <v>130010.133527487</v>
          </cell>
          <cell r="W167">
            <v>129833.994201824</v>
          </cell>
          <cell r="X167">
            <v>130066.963946384</v>
          </cell>
          <cell r="Y167">
            <v>129644.53215142</v>
          </cell>
          <cell r="Z167">
            <v>129963.735151267</v>
          </cell>
          <cell r="AA167">
            <v>129634.481879151</v>
          </cell>
          <cell r="AB167">
            <v>129683.149130273</v>
          </cell>
          <cell r="AC167">
            <v>130147.890760434</v>
          </cell>
          <cell r="AD167">
            <v>130199.337095228</v>
          </cell>
        </row>
        <row r="168">
          <cell r="A168">
            <v>180338.127220338</v>
          </cell>
          <cell r="B168">
            <v>178351.560984663</v>
          </cell>
          <cell r="C168">
            <v>174018.496306965</v>
          </cell>
          <cell r="D168">
            <v>170509.172652955</v>
          </cell>
          <cell r="E168">
            <v>166396.08208816</v>
          </cell>
          <cell r="F168">
            <v>163050.82747836</v>
          </cell>
          <cell r="G168">
            <v>159866.022383854</v>
          </cell>
          <cell r="H168">
            <v>157144.94326383</v>
          </cell>
          <cell r="I168">
            <v>153596.696879482</v>
          </cell>
          <cell r="J168">
            <v>150518.120472907</v>
          </cell>
          <cell r="K168">
            <v>147473.248153426</v>
          </cell>
          <cell r="L168">
            <v>144866.719240437</v>
          </cell>
          <cell r="M168">
            <v>141504.560101486</v>
          </cell>
          <cell r="N168">
            <v>138583.100085692</v>
          </cell>
          <cell r="O168">
            <v>136839.947594181</v>
          </cell>
          <cell r="P168">
            <v>136649.730603386</v>
          </cell>
          <cell r="Q168">
            <v>135757.636486795</v>
          </cell>
          <cell r="R168">
            <v>135285.090284861</v>
          </cell>
          <cell r="S168">
            <v>134860.11771775</v>
          </cell>
          <cell r="T168">
            <v>134852.595709561</v>
          </cell>
          <cell r="U168">
            <v>134158.645140449</v>
          </cell>
          <cell r="V168">
            <v>133885.129281651</v>
          </cell>
          <cell r="W168">
            <v>133665.157967971</v>
          </cell>
          <cell r="X168">
            <v>133866.091885175</v>
          </cell>
          <cell r="Y168">
            <v>133392.322511469</v>
          </cell>
          <cell r="Z168">
            <v>133563.175859695</v>
          </cell>
          <cell r="AA168">
            <v>133342.817057328</v>
          </cell>
          <cell r="AB168">
            <v>133353.576460445</v>
          </cell>
          <cell r="AC168">
            <v>133791.960471104</v>
          </cell>
          <cell r="AD168">
            <v>133765.796089528</v>
          </cell>
        </row>
        <row r="169">
          <cell r="A169">
            <v>177296.047325878</v>
          </cell>
          <cell r="B169">
            <v>175359.525138572</v>
          </cell>
          <cell r="C169">
            <v>171125.670241572</v>
          </cell>
          <cell r="D169">
            <v>167700.691044671</v>
          </cell>
          <cell r="E169">
            <v>163680.730977874</v>
          </cell>
          <cell r="F169">
            <v>160414.922993323</v>
          </cell>
          <cell r="G169">
            <v>157306.512087668</v>
          </cell>
          <cell r="H169">
            <v>154654.607105567</v>
          </cell>
          <cell r="I169">
            <v>151188.795187542</v>
          </cell>
          <cell r="J169">
            <v>148185.327607388</v>
          </cell>
          <cell r="K169">
            <v>145215.189963162</v>
          </cell>
          <cell r="L169">
            <v>142676.864204379</v>
          </cell>
          <cell r="M169">
            <v>139394.472815579</v>
          </cell>
          <cell r="N169">
            <v>136546.220524819</v>
          </cell>
          <cell r="O169">
            <v>134852.086583778</v>
          </cell>
          <cell r="P169">
            <v>134681.305414559</v>
          </cell>
          <cell r="Q169">
            <v>133818.860946488</v>
          </cell>
          <cell r="R169">
            <v>133370.027309477</v>
          </cell>
          <cell r="S169">
            <v>132968.19166841</v>
          </cell>
          <cell r="T169">
            <v>132978.092083613</v>
          </cell>
          <cell r="U169">
            <v>132311.19643182</v>
          </cell>
          <cell r="V169">
            <v>132058.984879588</v>
          </cell>
          <cell r="W169">
            <v>131859.669985845</v>
          </cell>
          <cell r="X169">
            <v>132075.701221988</v>
          </cell>
          <cell r="Y169">
            <v>131626.125379832</v>
          </cell>
          <cell r="Z169">
            <v>131866.89051714</v>
          </cell>
          <cell r="AA169">
            <v>131595.213716261</v>
          </cell>
          <cell r="AB169">
            <v>131623.837707837</v>
          </cell>
          <cell r="AC169">
            <v>132074.643104829</v>
          </cell>
          <cell r="AD169">
            <v>132085.053827907</v>
          </cell>
        </row>
        <row r="170">
          <cell r="A170">
            <v>171087.466321424</v>
          </cell>
          <cell r="B170">
            <v>169253.079034867</v>
          </cell>
          <cell r="C170">
            <v>165221.701384114</v>
          </cell>
          <cell r="D170">
            <v>161968.860793826</v>
          </cell>
          <cell r="E170">
            <v>158138.97076492</v>
          </cell>
          <cell r="F170">
            <v>155035.305401702</v>
          </cell>
          <cell r="G170">
            <v>152082.807399784</v>
          </cell>
          <cell r="H170">
            <v>149572.079919131</v>
          </cell>
          <cell r="I170">
            <v>146274.508507434</v>
          </cell>
          <cell r="J170">
            <v>143424.330534771</v>
          </cell>
          <cell r="K170">
            <v>140606.718892904</v>
          </cell>
          <cell r="L170">
            <v>138207.588954856</v>
          </cell>
          <cell r="M170">
            <v>135087.995571215</v>
          </cell>
          <cell r="N170">
            <v>132389.152930037</v>
          </cell>
          <cell r="O170">
            <v>130795.060951032</v>
          </cell>
          <cell r="P170">
            <v>130663.946351011</v>
          </cell>
          <cell r="Q170">
            <v>129862.013852046</v>
          </cell>
          <cell r="R170">
            <v>129461.57518994</v>
          </cell>
          <cell r="S170">
            <v>129106.959702361</v>
          </cell>
          <cell r="T170">
            <v>129152.417542312</v>
          </cell>
          <cell r="U170">
            <v>128540.738272589</v>
          </cell>
          <cell r="V170">
            <v>128332.006680664</v>
          </cell>
          <cell r="W170">
            <v>128174.849475373</v>
          </cell>
          <cell r="X170">
            <v>128421.692830474</v>
          </cell>
          <cell r="Y170">
            <v>128021.493568035</v>
          </cell>
          <cell r="Z170">
            <v>128404.941679075</v>
          </cell>
          <cell r="AA170">
            <v>128028.529972538</v>
          </cell>
          <cell r="AB170">
            <v>128093.613803569</v>
          </cell>
          <cell r="AC170">
            <v>128569.770008534</v>
          </cell>
          <cell r="AD170">
            <v>128654.826864476</v>
          </cell>
        </row>
        <row r="171">
          <cell r="A171">
            <v>177328.457980497</v>
          </cell>
          <cell r="B171">
            <v>175391.402618382</v>
          </cell>
          <cell r="C171">
            <v>171156.490729439</v>
          </cell>
          <cell r="D171">
            <v>167730.612917392</v>
          </cell>
          <cell r="E171">
            <v>163709.660628001</v>
          </cell>
          <cell r="F171">
            <v>160443.006210345</v>
          </cell>
          <cell r="G171">
            <v>157333.781392578</v>
          </cell>
          <cell r="H171">
            <v>154681.139421584</v>
          </cell>
          <cell r="I171">
            <v>151214.449237666</v>
          </cell>
          <cell r="J171">
            <v>148210.181439793</v>
          </cell>
          <cell r="K171">
            <v>145239.247564097</v>
          </cell>
          <cell r="L171">
            <v>142700.195161389</v>
          </cell>
          <cell r="M171">
            <v>139416.953918183</v>
          </cell>
          <cell r="N171">
            <v>136567.921664249</v>
          </cell>
          <cell r="O171">
            <v>134873.265474167</v>
          </cell>
          <cell r="P171">
            <v>134702.277233561</v>
          </cell>
          <cell r="Q171">
            <v>133839.516874866</v>
          </cell>
          <cell r="R171">
            <v>133390.430601573</v>
          </cell>
          <cell r="S171">
            <v>132988.348457145</v>
          </cell>
          <cell r="T171">
            <v>132998.063251929</v>
          </cell>
          <cell r="U171">
            <v>132330.879354063</v>
          </cell>
          <cell r="V171">
            <v>132078.440823401</v>
          </cell>
          <cell r="W171">
            <v>131878.905853881</v>
          </cell>
          <cell r="X171">
            <v>132094.776241524</v>
          </cell>
          <cell r="Y171">
            <v>131644.942638815</v>
          </cell>
          <cell r="Z171">
            <v>131884.962928213</v>
          </cell>
          <cell r="AA171">
            <v>131613.832874949</v>
          </cell>
          <cell r="AB171">
            <v>131642.26653523</v>
          </cell>
          <cell r="AC171">
            <v>132092.939593403</v>
          </cell>
          <cell r="AD171">
            <v>132102.960641282</v>
          </cell>
        </row>
        <row r="172">
          <cell r="A172">
            <v>179616.036562363</v>
          </cell>
          <cell r="B172">
            <v>177641.349153368</v>
          </cell>
          <cell r="C172">
            <v>173331.833645418</v>
          </cell>
          <cell r="D172">
            <v>169842.530617639</v>
          </cell>
          <cell r="E172">
            <v>165751.546198938</v>
          </cell>
          <cell r="F172">
            <v>162425.149629653</v>
          </cell>
          <cell r="G172">
            <v>159258.478026707</v>
          </cell>
          <cell r="H172">
            <v>156553.818593378</v>
          </cell>
          <cell r="I172">
            <v>153025.139465675</v>
          </cell>
          <cell r="J172">
            <v>149964.391447496</v>
          </cell>
          <cell r="K172">
            <v>146937.258705114</v>
          </cell>
          <cell r="L172">
            <v>144346.918998919</v>
          </cell>
          <cell r="M172">
            <v>141003.694125073</v>
          </cell>
          <cell r="N172">
            <v>138099.611238142</v>
          </cell>
          <cell r="O172">
            <v>136368.094153521</v>
          </cell>
          <cell r="P172">
            <v>136182.490593561</v>
          </cell>
          <cell r="Q172">
            <v>135297.434337563</v>
          </cell>
          <cell r="R172">
            <v>134830.516726001</v>
          </cell>
          <cell r="S172">
            <v>134411.036111347</v>
          </cell>
          <cell r="T172">
            <v>134407.64961886</v>
          </cell>
          <cell r="U172">
            <v>133720.121005689</v>
          </cell>
          <cell r="V172">
            <v>133451.662095189</v>
          </cell>
          <cell r="W172">
            <v>133236.593942629</v>
          </cell>
          <cell r="X172">
            <v>133441.111471489</v>
          </cell>
          <cell r="Y172">
            <v>132973.084853963</v>
          </cell>
          <cell r="Z172">
            <v>133160.532983237</v>
          </cell>
          <cell r="AA172">
            <v>132927.99295993</v>
          </cell>
          <cell r="AB172">
            <v>132942.992834331</v>
          </cell>
          <cell r="AC172">
            <v>133384.325277424</v>
          </cell>
          <cell r="AD172">
            <v>133366.842634101</v>
          </cell>
        </row>
        <row r="173">
          <cell r="A173">
            <v>181363.927468433</v>
          </cell>
          <cell r="B173">
            <v>179360.486200209</v>
          </cell>
          <cell r="C173">
            <v>174993.967628734</v>
          </cell>
          <cell r="D173">
            <v>171456.202721361</v>
          </cell>
          <cell r="E173">
            <v>167311.708218713</v>
          </cell>
          <cell r="F173">
            <v>163939.663922014</v>
          </cell>
          <cell r="G173">
            <v>160729.098433109</v>
          </cell>
          <cell r="H173">
            <v>157984.693545747</v>
          </cell>
          <cell r="I173">
            <v>154408.649963778</v>
          </cell>
          <cell r="J173">
            <v>151304.746591623</v>
          </cell>
          <cell r="K173">
            <v>148234.673471678</v>
          </cell>
          <cell r="L173">
            <v>145605.146210541</v>
          </cell>
          <cell r="M173">
            <v>142216.089100224</v>
          </cell>
          <cell r="N173">
            <v>139269.943177055</v>
          </cell>
          <cell r="O173">
            <v>137510.261454565</v>
          </cell>
          <cell r="P173">
            <v>137313.490635045</v>
          </cell>
          <cell r="Q173">
            <v>136411.398550662</v>
          </cell>
          <cell r="R173">
            <v>135930.856386811</v>
          </cell>
          <cell r="S173">
            <v>135498.081965278</v>
          </cell>
          <cell r="T173">
            <v>135484.685053451</v>
          </cell>
          <cell r="U173">
            <v>134781.611469212</v>
          </cell>
          <cell r="V173">
            <v>134500.911721851</v>
          </cell>
          <cell r="W173">
            <v>134273.974989302</v>
          </cell>
          <cell r="X173">
            <v>134469.818036427</v>
          </cell>
          <cell r="Y173">
            <v>133987.890517134</v>
          </cell>
          <cell r="Z173">
            <v>134135.169359406</v>
          </cell>
          <cell r="AA173">
            <v>133932.115170144</v>
          </cell>
          <cell r="AB173">
            <v>133936.850569977</v>
          </cell>
          <cell r="AC173">
            <v>134371.046044625</v>
          </cell>
          <cell r="AD173">
            <v>134332.548406617</v>
          </cell>
        </row>
        <row r="174">
          <cell r="A174">
            <v>174486.224362074</v>
          </cell>
          <cell r="B174">
            <v>172595.925456598</v>
          </cell>
          <cell r="C174">
            <v>168453.705864951</v>
          </cell>
          <cell r="D174">
            <v>165106.631588589</v>
          </cell>
          <cell r="E174">
            <v>161172.691685952</v>
          </cell>
          <cell r="F174">
            <v>157980.264730094</v>
          </cell>
          <cell r="G174">
            <v>154942.415464362</v>
          </cell>
          <cell r="H174">
            <v>152354.403308216</v>
          </cell>
          <cell r="I174">
            <v>148964.732144058</v>
          </cell>
          <cell r="J174">
            <v>146030.638976339</v>
          </cell>
          <cell r="K174">
            <v>143129.530159102</v>
          </cell>
          <cell r="L174">
            <v>140654.200375291</v>
          </cell>
          <cell r="M174">
            <v>137445.486622818</v>
          </cell>
          <cell r="N174">
            <v>134664.852788532</v>
          </cell>
          <cell r="O174">
            <v>133015.994926207</v>
          </cell>
          <cell r="P174">
            <v>132863.165691085</v>
          </cell>
          <cell r="Q174">
            <v>132028.107178075</v>
          </cell>
          <cell r="R174">
            <v>131601.175697405</v>
          </cell>
          <cell r="S174">
            <v>131220.710522719</v>
          </cell>
          <cell r="T174">
            <v>131246.703192903</v>
          </cell>
          <cell r="U174">
            <v>130604.796867689</v>
          </cell>
          <cell r="V174">
            <v>130372.263079321</v>
          </cell>
          <cell r="W174">
            <v>130192.027527706</v>
          </cell>
          <cell r="X174">
            <v>130422.003431616</v>
          </cell>
          <cell r="Y174">
            <v>129994.773991555</v>
          </cell>
          <cell r="Z174">
            <v>130300.113287732</v>
          </cell>
          <cell r="AA174">
            <v>129981.036518516</v>
          </cell>
          <cell r="AB174">
            <v>130026.16117169</v>
          </cell>
          <cell r="AC174">
            <v>130488.439606135</v>
          </cell>
          <cell r="AD174">
            <v>130532.632995192</v>
          </cell>
        </row>
        <row r="175">
          <cell r="A175">
            <v>175337.013813919</v>
          </cell>
          <cell r="B175">
            <v>173432.718909009</v>
          </cell>
          <cell r="C175">
            <v>169262.752960309</v>
          </cell>
          <cell r="D175">
            <v>165892.089765537</v>
          </cell>
          <cell r="E175">
            <v>161932.103720756</v>
          </cell>
          <cell r="F175">
            <v>158717.457640782</v>
          </cell>
          <cell r="G175">
            <v>155658.242936827</v>
          </cell>
          <cell r="H175">
            <v>153050.88460013</v>
          </cell>
          <cell r="I175">
            <v>149638.15869157</v>
          </cell>
          <cell r="J175">
            <v>146683.059567573</v>
          </cell>
          <cell r="K175">
            <v>143761.049434263</v>
          </cell>
          <cell r="L175">
            <v>141266.645028419</v>
          </cell>
          <cell r="M175">
            <v>138035.622341671</v>
          </cell>
          <cell r="N175">
            <v>135234.514238984</v>
          </cell>
          <cell r="O175">
            <v>133571.947181921</v>
          </cell>
          <cell r="P175">
            <v>133413.682260505</v>
          </cell>
          <cell r="Q175">
            <v>132570.331523397</v>
          </cell>
          <cell r="R175">
            <v>132136.768264203</v>
          </cell>
          <cell r="S175">
            <v>131749.832301993</v>
          </cell>
          <cell r="T175">
            <v>131770.952380213</v>
          </cell>
          <cell r="U175">
            <v>131121.47950873</v>
          </cell>
          <cell r="V175">
            <v>130882.987468136</v>
          </cell>
          <cell r="W175">
            <v>130696.974861083</v>
          </cell>
          <cell r="X175">
            <v>130922.728443374</v>
          </cell>
          <cell r="Y175">
            <v>130488.732711118</v>
          </cell>
          <cell r="Z175">
            <v>130774.519525187</v>
          </cell>
          <cell r="AA175">
            <v>130469.795045634</v>
          </cell>
          <cell r="AB175">
            <v>130509.923444945</v>
          </cell>
          <cell r="AC175">
            <v>130968.727945491</v>
          </cell>
          <cell r="AD175">
            <v>131002.692243164</v>
          </cell>
        </row>
        <row r="176">
          <cell r="A176">
            <v>176566.766615498</v>
          </cell>
          <cell r="B176">
            <v>174642.24153557</v>
          </cell>
          <cell r="C176">
            <v>170432.170293783</v>
          </cell>
          <cell r="D176">
            <v>167027.411073915</v>
          </cell>
          <cell r="E176">
            <v>163029.777270101</v>
          </cell>
          <cell r="F176">
            <v>159783.015100686</v>
          </cell>
          <cell r="G176">
            <v>156692.918246682</v>
          </cell>
          <cell r="H176">
            <v>154057.596446546</v>
          </cell>
          <cell r="I176">
            <v>150611.546621644</v>
          </cell>
          <cell r="J176">
            <v>147626.084951981</v>
          </cell>
          <cell r="K176">
            <v>144673.863522631</v>
          </cell>
          <cell r="L176">
            <v>142151.888170963</v>
          </cell>
          <cell r="M176">
            <v>138888.619580878</v>
          </cell>
          <cell r="N176">
            <v>136057.917447764</v>
          </cell>
          <cell r="O176">
            <v>134375.534770512</v>
          </cell>
          <cell r="P176">
            <v>134209.41296931</v>
          </cell>
          <cell r="Q176">
            <v>133354.076439717</v>
          </cell>
          <cell r="R176">
            <v>132910.927438479</v>
          </cell>
          <cell r="S176">
            <v>132514.638434729</v>
          </cell>
          <cell r="T176">
            <v>132528.715544085</v>
          </cell>
          <cell r="U176">
            <v>131868.305793387</v>
          </cell>
          <cell r="V176">
            <v>131621.201542859</v>
          </cell>
          <cell r="W176">
            <v>131426.83863234</v>
          </cell>
          <cell r="X176">
            <v>131646.489163132</v>
          </cell>
          <cell r="Y176">
            <v>131202.713259336</v>
          </cell>
          <cell r="Z176">
            <v>131460.238416424</v>
          </cell>
          <cell r="AA176">
            <v>131176.259102886</v>
          </cell>
          <cell r="AB176">
            <v>131209.165789268</v>
          </cell>
          <cell r="AC176">
            <v>131662.948977037</v>
          </cell>
          <cell r="AD176">
            <v>131682.127884787</v>
          </cell>
        </row>
        <row r="177">
          <cell r="A177">
            <v>174473.008506125</v>
          </cell>
          <cell r="B177">
            <v>172582.927009447</v>
          </cell>
          <cell r="C177">
            <v>168441.138419686</v>
          </cell>
          <cell r="D177">
            <v>165094.430565061</v>
          </cell>
          <cell r="E177">
            <v>161160.895253784</v>
          </cell>
          <cell r="F177">
            <v>157968.813441772</v>
          </cell>
          <cell r="G177">
            <v>154931.296059039</v>
          </cell>
          <cell r="H177">
            <v>152343.584419471</v>
          </cell>
          <cell r="I177">
            <v>148954.271379383</v>
          </cell>
          <cell r="J177">
            <v>146020.504510599</v>
          </cell>
          <cell r="K177">
            <v>143119.720366854</v>
          </cell>
          <cell r="L177">
            <v>140644.68688133</v>
          </cell>
          <cell r="M177">
            <v>137436.319667782</v>
          </cell>
          <cell r="N177">
            <v>134656.003873383</v>
          </cell>
          <cell r="O177">
            <v>133007.358964736</v>
          </cell>
          <cell r="P177">
            <v>132854.614165601</v>
          </cell>
          <cell r="Q177">
            <v>132019.684461004</v>
          </cell>
          <cell r="R177">
            <v>131592.855995986</v>
          </cell>
          <cell r="S177">
            <v>131212.491336175</v>
          </cell>
          <cell r="T177">
            <v>131238.559695442</v>
          </cell>
          <cell r="U177">
            <v>130596.770906225</v>
          </cell>
          <cell r="V177">
            <v>130364.329671194</v>
          </cell>
          <cell r="W177">
            <v>130184.18385827</v>
          </cell>
          <cell r="X177">
            <v>130414.225350199</v>
          </cell>
          <cell r="Y177">
            <v>129987.101015276</v>
          </cell>
          <cell r="Z177">
            <v>130292.744032646</v>
          </cell>
          <cell r="AA177">
            <v>129973.444320148</v>
          </cell>
          <cell r="AB177">
            <v>130018.646583324</v>
          </cell>
          <cell r="AC177">
            <v>130480.978980604</v>
          </cell>
          <cell r="AD177">
            <v>130525.33126467</v>
          </cell>
        </row>
        <row r="178">
          <cell r="A178">
            <v>171911.820134549</v>
          </cell>
          <cell r="B178">
            <v>170063.871730754</v>
          </cell>
          <cell r="C178">
            <v>166005.609854782</v>
          </cell>
          <cell r="D178">
            <v>162729.913298429</v>
          </cell>
          <cell r="E178">
            <v>158874.786430319</v>
          </cell>
          <cell r="F178">
            <v>155749.592333229</v>
          </cell>
          <cell r="G178">
            <v>152776.392757695</v>
          </cell>
          <cell r="H178">
            <v>150246.920218942</v>
          </cell>
          <cell r="I178">
            <v>146927.010417392</v>
          </cell>
          <cell r="J178">
            <v>144056.479183274</v>
          </cell>
          <cell r="K178">
            <v>141218.615668789</v>
          </cell>
          <cell r="L178">
            <v>138801.00379332</v>
          </cell>
          <cell r="M178">
            <v>135659.79465622</v>
          </cell>
          <cell r="N178">
            <v>132941.113920917</v>
          </cell>
          <cell r="O178">
            <v>131333.738717803</v>
          </cell>
          <cell r="P178">
            <v>131197.357328552</v>
          </cell>
          <cell r="Q178">
            <v>130387.390260587</v>
          </cell>
          <cell r="R178">
            <v>129980.525881868</v>
          </cell>
          <cell r="S178">
            <v>129619.640666383</v>
          </cell>
          <cell r="T178">
            <v>129660.377315026</v>
          </cell>
          <cell r="U178">
            <v>129041.366605949</v>
          </cell>
          <cell r="V178">
            <v>128826.861895972</v>
          </cell>
          <cell r="W178">
            <v>128664.107139291</v>
          </cell>
          <cell r="X178">
            <v>128906.859368298</v>
          </cell>
          <cell r="Y178">
            <v>128500.104055171</v>
          </cell>
          <cell r="Z178">
            <v>128864.607216733</v>
          </cell>
          <cell r="AA178">
            <v>128502.101847052</v>
          </cell>
          <cell r="AB178">
            <v>128562.344667284</v>
          </cell>
          <cell r="AC178">
            <v>129035.134880053</v>
          </cell>
          <cell r="AD178">
            <v>129110.280481842</v>
          </cell>
        </row>
        <row r="179">
          <cell r="A179">
            <v>172505.162336842</v>
          </cell>
          <cell r="B179">
            <v>170647.453096087</v>
          </cell>
          <cell r="C179">
            <v>166569.840857267</v>
          </cell>
          <cell r="D179">
            <v>163277.693343784</v>
          </cell>
          <cell r="E179">
            <v>159404.401845979</v>
          </cell>
          <cell r="F179">
            <v>156263.712088938</v>
          </cell>
          <cell r="G179">
            <v>153275.612215638</v>
          </cell>
          <cell r="H179">
            <v>150732.647613311</v>
          </cell>
          <cell r="I179">
            <v>147396.659388612</v>
          </cell>
          <cell r="J179">
            <v>144511.478560129</v>
          </cell>
          <cell r="K179">
            <v>141659.038427559</v>
          </cell>
          <cell r="L179">
            <v>139228.123873948</v>
          </cell>
          <cell r="M179">
            <v>136071.356443118</v>
          </cell>
          <cell r="N179">
            <v>133338.396913601</v>
          </cell>
          <cell r="O179">
            <v>131721.460891674</v>
          </cell>
          <cell r="P179">
            <v>131581.288644332</v>
          </cell>
          <cell r="Q179">
            <v>130765.53856331</v>
          </cell>
          <cell r="R179">
            <v>130354.049169476</v>
          </cell>
          <cell r="S179">
            <v>129988.65121431</v>
          </cell>
          <cell r="T179">
            <v>130025.989707933</v>
          </cell>
          <cell r="U179">
            <v>129401.702074915</v>
          </cell>
          <cell r="V179">
            <v>129183.04206836</v>
          </cell>
          <cell r="W179">
            <v>129016.258382091</v>
          </cell>
          <cell r="X179">
            <v>129256.065955869</v>
          </cell>
          <cell r="Y179">
            <v>128844.591817533</v>
          </cell>
          <cell r="Z179">
            <v>129195.459040415</v>
          </cell>
          <cell r="AA179">
            <v>128842.962985187</v>
          </cell>
          <cell r="AB179">
            <v>128899.721408354</v>
          </cell>
          <cell r="AC179">
            <v>129370.08889293</v>
          </cell>
          <cell r="AD179">
            <v>129438.100706687</v>
          </cell>
        </row>
        <row r="180">
          <cell r="A180">
            <v>171767.520205788</v>
          </cell>
          <cell r="B180">
            <v>169921.945622821</v>
          </cell>
          <cell r="C180">
            <v>165868.389725911</v>
          </cell>
          <cell r="D180">
            <v>162596.694017522</v>
          </cell>
          <cell r="E180">
            <v>158745.984759959</v>
          </cell>
          <cell r="F180">
            <v>155624.559184</v>
          </cell>
          <cell r="G180">
            <v>152654.983338411</v>
          </cell>
          <cell r="H180">
            <v>150128.792049172</v>
          </cell>
          <cell r="I180">
            <v>146812.792495883</v>
          </cell>
          <cell r="J180">
            <v>143945.824021021</v>
          </cell>
          <cell r="K180">
            <v>141111.50551807</v>
          </cell>
          <cell r="L180">
            <v>138697.128833864</v>
          </cell>
          <cell r="M180">
            <v>135559.703450335</v>
          </cell>
          <cell r="N180">
            <v>132844.49529625</v>
          </cell>
          <cell r="O180">
            <v>131239.445269854</v>
          </cell>
          <cell r="P180">
            <v>131103.985811572</v>
          </cell>
          <cell r="Q180">
            <v>130295.425163661</v>
          </cell>
          <cell r="R180">
            <v>129889.685581644</v>
          </cell>
          <cell r="S180">
            <v>129529.897857643</v>
          </cell>
          <cell r="T180">
            <v>129571.460932462</v>
          </cell>
          <cell r="U180">
            <v>128953.733563329</v>
          </cell>
          <cell r="V180">
            <v>128740.239415213</v>
          </cell>
          <cell r="W180">
            <v>128578.464488132</v>
          </cell>
          <cell r="X180">
            <v>128821.93285285</v>
          </cell>
          <cell r="Y180">
            <v>128416.325150897</v>
          </cell>
          <cell r="Z180">
            <v>128784.144552181</v>
          </cell>
          <cell r="AA180">
            <v>128419.20493232</v>
          </cell>
          <cell r="AB180">
            <v>128480.295152664</v>
          </cell>
          <cell r="AC180">
            <v>128953.674569275</v>
          </cell>
          <cell r="AD180">
            <v>129030.555097555</v>
          </cell>
        </row>
        <row r="181">
          <cell r="A181">
            <v>173770.823793518</v>
          </cell>
          <cell r="B181">
            <v>171892.293658718</v>
          </cell>
          <cell r="C181">
            <v>167773.405056387</v>
          </cell>
          <cell r="D181">
            <v>164446.165917387</v>
          </cell>
          <cell r="E181">
            <v>160534.127349865</v>
          </cell>
          <cell r="F181">
            <v>157360.38371688</v>
          </cell>
          <cell r="G181">
            <v>154340.499937932</v>
          </cell>
          <cell r="H181">
            <v>151768.755341914</v>
          </cell>
          <cell r="I181">
            <v>148398.47014595</v>
          </cell>
          <cell r="J181">
            <v>145482.040188597</v>
          </cell>
          <cell r="K181">
            <v>142598.506593255</v>
          </cell>
          <cell r="L181">
            <v>140139.216025043</v>
          </cell>
          <cell r="M181">
            <v>136949.26111382</v>
          </cell>
          <cell r="N181">
            <v>134185.843411236</v>
          </cell>
          <cell r="O181">
            <v>132548.513155053</v>
          </cell>
          <cell r="P181">
            <v>132400.254607845</v>
          </cell>
          <cell r="Q181">
            <v>131572.168750434</v>
          </cell>
          <cell r="R181">
            <v>131150.813711875</v>
          </cell>
          <cell r="S181">
            <v>130775.789607319</v>
          </cell>
          <cell r="T181">
            <v>130805.879478113</v>
          </cell>
          <cell r="U181">
            <v>130170.335610134</v>
          </cell>
          <cell r="V181">
            <v>129942.811918002</v>
          </cell>
          <cell r="W181">
            <v>129767.434100266</v>
          </cell>
          <cell r="X181">
            <v>130000.96041407</v>
          </cell>
          <cell r="Y181">
            <v>129579.420524193</v>
          </cell>
          <cell r="Z181">
            <v>129901.200852623</v>
          </cell>
          <cell r="AA181">
            <v>129570.05572012</v>
          </cell>
          <cell r="AB181">
            <v>129619.381557084</v>
          </cell>
          <cell r="AC181">
            <v>130084.581107067</v>
          </cell>
          <cell r="AD181">
            <v>130137.375799038</v>
          </cell>
        </row>
        <row r="182">
          <cell r="A182">
            <v>178492.44218371</v>
          </cell>
          <cell r="B182">
            <v>176536.238579672</v>
          </cell>
          <cell r="C182">
            <v>172263.36627498</v>
          </cell>
          <cell r="D182">
            <v>168805.215932589</v>
          </cell>
          <cell r="E182">
            <v>164748.629329745</v>
          </cell>
          <cell r="F182">
            <v>161451.576428158</v>
          </cell>
          <cell r="G182">
            <v>158313.121073349</v>
          </cell>
          <cell r="H182">
            <v>155634.011157197</v>
          </cell>
          <cell r="I182">
            <v>152135.779258423</v>
          </cell>
          <cell r="J182">
            <v>149102.772738851</v>
          </cell>
          <cell r="K182">
            <v>146103.243302075</v>
          </cell>
          <cell r="L182">
            <v>143538.09447953</v>
          </cell>
          <cell r="M182">
            <v>140224.331881093</v>
          </cell>
          <cell r="N182">
            <v>137347.288319616</v>
          </cell>
          <cell r="O182">
            <v>135633.876271571</v>
          </cell>
          <cell r="P182">
            <v>135455.451346172</v>
          </cell>
          <cell r="Q182">
            <v>134581.346209001</v>
          </cell>
          <cell r="R182">
            <v>134123.186850206</v>
          </cell>
          <cell r="S182">
            <v>133712.251875688</v>
          </cell>
          <cell r="T182">
            <v>133715.300367707</v>
          </cell>
          <cell r="U182">
            <v>133037.764507542</v>
          </cell>
          <cell r="V182">
            <v>132777.174357868</v>
          </cell>
          <cell r="W182">
            <v>132569.735668744</v>
          </cell>
          <cell r="X182">
            <v>132779.829403121</v>
          </cell>
          <cell r="Y182">
            <v>132320.738683728</v>
          </cell>
          <cell r="Z182">
            <v>132534.008782161</v>
          </cell>
          <cell r="AA182">
            <v>132282.514419503</v>
          </cell>
          <cell r="AB182">
            <v>132304.112592392</v>
          </cell>
          <cell r="AC182">
            <v>132750.032883387</v>
          </cell>
          <cell r="AD182">
            <v>132746.059281053</v>
          </cell>
        </row>
        <row r="183">
          <cell r="A183">
            <v>178585.707859755</v>
          </cell>
          <cell r="B183">
            <v>176627.969979115</v>
          </cell>
          <cell r="C183">
            <v>172352.056049091</v>
          </cell>
          <cell r="D183">
            <v>168891.319830232</v>
          </cell>
          <cell r="E183">
            <v>164831.877983885</v>
          </cell>
          <cell r="F183">
            <v>161532.38936612</v>
          </cell>
          <cell r="G183">
            <v>158391.591878324</v>
          </cell>
          <cell r="H183">
            <v>155710.361185283</v>
          </cell>
          <cell r="I183">
            <v>152209.601967537</v>
          </cell>
          <cell r="J183">
            <v>149174.292722291</v>
          </cell>
          <cell r="K183">
            <v>146172.472030764</v>
          </cell>
          <cell r="L183">
            <v>143605.232200255</v>
          </cell>
          <cell r="M183">
            <v>140289.024040425</v>
          </cell>
          <cell r="N183">
            <v>137409.736038235</v>
          </cell>
          <cell r="O183">
            <v>135694.821153839</v>
          </cell>
          <cell r="P183">
            <v>135515.80035486</v>
          </cell>
          <cell r="Q183">
            <v>134640.786203262</v>
          </cell>
          <cell r="R183">
            <v>134181.899852252</v>
          </cell>
          <cell r="S183">
            <v>133770.255533757</v>
          </cell>
          <cell r="T183">
            <v>133772.76988001</v>
          </cell>
          <cell r="U183">
            <v>133094.404556044</v>
          </cell>
          <cell r="V183">
            <v>132833.161247799</v>
          </cell>
          <cell r="W183">
            <v>132625.089263352</v>
          </cell>
          <cell r="X183">
            <v>132834.720136231</v>
          </cell>
          <cell r="Y183">
            <v>132374.887678898</v>
          </cell>
          <cell r="Z183">
            <v>132586.014385145</v>
          </cell>
          <cell r="AA183">
            <v>132336.093356519</v>
          </cell>
          <cell r="AB183">
            <v>132357.143827514</v>
          </cell>
          <cell r="AC183">
            <v>132802.683297152</v>
          </cell>
          <cell r="AD183">
            <v>132797.588356135</v>
          </cell>
        </row>
        <row r="184">
          <cell r="A184">
            <v>173595.303570746</v>
          </cell>
          <cell r="B184">
            <v>171719.660849434</v>
          </cell>
          <cell r="C184">
            <v>167606.496397492</v>
          </cell>
          <cell r="D184">
            <v>164284.123717761</v>
          </cell>
          <cell r="E184">
            <v>160377.458541578</v>
          </cell>
          <cell r="F184">
            <v>157208.298775502</v>
          </cell>
          <cell r="G184">
            <v>154192.822745696</v>
          </cell>
          <cell r="H184">
            <v>151625.069320364</v>
          </cell>
          <cell r="I184">
            <v>148259.54038209</v>
          </cell>
          <cell r="J184">
            <v>145347.444011757</v>
          </cell>
          <cell r="K184">
            <v>142468.222415871</v>
          </cell>
          <cell r="L184">
            <v>140012.86699507</v>
          </cell>
          <cell r="M184">
            <v>136827.514478841</v>
          </cell>
          <cell r="N184">
            <v>134068.320674593</v>
          </cell>
          <cell r="O184">
            <v>132433.818663295</v>
          </cell>
          <cell r="P184">
            <v>132286.681513239</v>
          </cell>
          <cell r="Q184">
            <v>131460.30636465</v>
          </cell>
          <cell r="R184">
            <v>131040.319480388</v>
          </cell>
          <cell r="S184">
            <v>130666.630317238</v>
          </cell>
          <cell r="T184">
            <v>130697.725417264</v>
          </cell>
          <cell r="U184">
            <v>130063.742548759</v>
          </cell>
          <cell r="V184">
            <v>129837.448060582</v>
          </cell>
          <cell r="W184">
            <v>129663.262065399</v>
          </cell>
          <cell r="X184">
            <v>129897.659455859</v>
          </cell>
          <cell r="Y184">
            <v>129477.515470823</v>
          </cell>
          <cell r="Z184">
            <v>129803.329530521</v>
          </cell>
          <cell r="AA184">
            <v>129469.223480869</v>
          </cell>
          <cell r="AB184">
            <v>129519.580058856</v>
          </cell>
          <cell r="AC184">
            <v>129985.496291034</v>
          </cell>
          <cell r="AD184">
            <v>130040.40127292</v>
          </cell>
        </row>
        <row r="185">
          <cell r="A185">
            <v>172182.000039489</v>
          </cell>
          <cell r="B185">
            <v>170329.607013363</v>
          </cell>
          <cell r="C185">
            <v>166262.533899669</v>
          </cell>
          <cell r="D185">
            <v>162979.346357479</v>
          </cell>
          <cell r="E185">
            <v>159115.948178303</v>
          </cell>
          <cell r="F185">
            <v>155983.698092415</v>
          </cell>
          <cell r="G185">
            <v>153003.713627793</v>
          </cell>
          <cell r="H185">
            <v>150468.09744303</v>
          </cell>
          <cell r="I185">
            <v>147140.866289954</v>
          </cell>
          <cell r="J185">
            <v>144263.664325189</v>
          </cell>
          <cell r="K185">
            <v>141419.163309995</v>
          </cell>
          <cell r="L185">
            <v>138995.494025661</v>
          </cell>
          <cell r="M185">
            <v>135847.200379311</v>
          </cell>
          <cell r="N185">
            <v>133122.017758167</v>
          </cell>
          <cell r="O185">
            <v>131510.289011503</v>
          </cell>
          <cell r="P185">
            <v>131372.181445225</v>
          </cell>
          <cell r="Q185">
            <v>130559.581067322</v>
          </cell>
          <cell r="R185">
            <v>130150.61067602</v>
          </cell>
          <cell r="S185">
            <v>129787.670572861</v>
          </cell>
          <cell r="T185">
            <v>129826.859862835</v>
          </cell>
          <cell r="U185">
            <v>129205.446292806</v>
          </cell>
          <cell r="V185">
            <v>128989.049457796</v>
          </cell>
          <cell r="W185">
            <v>128824.460117617</v>
          </cell>
          <cell r="X185">
            <v>129065.871490257</v>
          </cell>
          <cell r="Y185">
            <v>128656.967447878</v>
          </cell>
          <cell r="Z185">
            <v>129015.261449528</v>
          </cell>
          <cell r="AA185">
            <v>128657.313847046</v>
          </cell>
          <cell r="AB185">
            <v>128715.970038072</v>
          </cell>
          <cell r="AC185">
            <v>129187.657055298</v>
          </cell>
          <cell r="AD185">
            <v>129259.554268273</v>
          </cell>
        </row>
        <row r="186">
          <cell r="A186">
            <v>172478.761212836</v>
          </cell>
          <cell r="B186">
            <v>170621.486286488</v>
          </cell>
          <cell r="C186">
            <v>166544.735053892</v>
          </cell>
          <cell r="D186">
            <v>163253.319535803</v>
          </cell>
          <cell r="E186">
            <v>159380.836284301</v>
          </cell>
          <cell r="F186">
            <v>156240.836016121</v>
          </cell>
          <cell r="G186">
            <v>153253.39914068</v>
          </cell>
          <cell r="H186">
            <v>150711.034875969</v>
          </cell>
          <cell r="I186">
            <v>147375.762070537</v>
          </cell>
          <cell r="J186">
            <v>144491.233084711</v>
          </cell>
          <cell r="K186">
            <v>141639.441547673</v>
          </cell>
          <cell r="L186">
            <v>139209.118904858</v>
          </cell>
          <cell r="M186">
            <v>136053.043749819</v>
          </cell>
          <cell r="N186">
            <v>133320.719563979</v>
          </cell>
          <cell r="O186">
            <v>131704.208956529</v>
          </cell>
          <cell r="P186">
            <v>131564.205385736</v>
          </cell>
          <cell r="Q186">
            <v>130748.712623415</v>
          </cell>
          <cell r="R186">
            <v>130337.429022456</v>
          </cell>
          <cell r="S186">
            <v>129972.2318644</v>
          </cell>
          <cell r="T186">
            <v>130009.721561008</v>
          </cell>
          <cell r="U186">
            <v>129385.668727947</v>
          </cell>
          <cell r="V186">
            <v>129167.193613853</v>
          </cell>
          <cell r="W186">
            <v>129000.589197269</v>
          </cell>
          <cell r="X186">
            <v>129240.527795282</v>
          </cell>
          <cell r="Y186">
            <v>128829.263623958</v>
          </cell>
          <cell r="Z186">
            <v>129180.737586268</v>
          </cell>
          <cell r="AA186">
            <v>128827.796160474</v>
          </cell>
          <cell r="AB186">
            <v>128884.709624018</v>
          </cell>
          <cell r="AC186">
            <v>129355.184909367</v>
          </cell>
          <cell r="AD186">
            <v>129423.514145383</v>
          </cell>
        </row>
        <row r="187">
          <cell r="A187">
            <v>174689.117755462</v>
          </cell>
          <cell r="B187">
            <v>172795.481131338</v>
          </cell>
          <cell r="C187">
            <v>168646.644682224</v>
          </cell>
          <cell r="D187">
            <v>165293.945000315</v>
          </cell>
          <cell r="E187">
            <v>161353.793701717</v>
          </cell>
          <cell r="F187">
            <v>158156.068004226</v>
          </cell>
          <cell r="G187">
            <v>155113.123580987</v>
          </cell>
          <cell r="H187">
            <v>152520.49781308</v>
          </cell>
          <cell r="I187">
            <v>149125.328631386</v>
          </cell>
          <cell r="J187">
            <v>146186.2260342</v>
          </cell>
          <cell r="K187">
            <v>143280.132741738</v>
          </cell>
          <cell r="L187">
            <v>140800.254106524</v>
          </cell>
          <cell r="M187">
            <v>137586.220194794</v>
          </cell>
          <cell r="N187">
            <v>134800.703726169</v>
          </cell>
          <cell r="O187">
            <v>133148.57654141</v>
          </cell>
          <cell r="P187">
            <v>132994.45102219</v>
          </cell>
          <cell r="Q187">
            <v>132157.415007599</v>
          </cell>
          <cell r="R187">
            <v>131728.902002798</v>
          </cell>
          <cell r="S187">
            <v>131346.893696569</v>
          </cell>
          <cell r="T187">
            <v>131371.724367488</v>
          </cell>
          <cell r="U187">
            <v>130728.01359789</v>
          </cell>
          <cell r="V187">
            <v>130494.058905666</v>
          </cell>
          <cell r="W187">
            <v>130312.445661392</v>
          </cell>
          <cell r="X187">
            <v>130541.414640311</v>
          </cell>
          <cell r="Y187">
            <v>130112.571597753</v>
          </cell>
          <cell r="Z187">
            <v>130413.248084071</v>
          </cell>
          <cell r="AA187">
            <v>130097.594000393</v>
          </cell>
          <cell r="AB187">
            <v>130141.527163829</v>
          </cell>
          <cell r="AC187">
            <v>130602.977146258</v>
          </cell>
          <cell r="AD187">
            <v>130644.731136169</v>
          </cell>
        </row>
        <row r="188">
          <cell r="A188">
            <v>174246.509153019</v>
          </cell>
          <cell r="B188">
            <v>172360.153707259</v>
          </cell>
          <cell r="C188">
            <v>168225.751823938</v>
          </cell>
          <cell r="D188">
            <v>164885.32387176</v>
          </cell>
          <cell r="E188">
            <v>160958.722631344</v>
          </cell>
          <cell r="F188">
            <v>157772.556051624</v>
          </cell>
          <cell r="G188">
            <v>154740.72663073</v>
          </cell>
          <cell r="H188">
            <v>152158.165381039</v>
          </cell>
          <cell r="I188">
            <v>148774.990034221</v>
          </cell>
          <cell r="J188">
            <v>145846.815425071</v>
          </cell>
          <cell r="K188">
            <v>142951.595683376</v>
          </cell>
          <cell r="L188">
            <v>140481.640292722</v>
          </cell>
          <cell r="M188">
            <v>137279.212220957</v>
          </cell>
          <cell r="N188">
            <v>134504.34713888</v>
          </cell>
          <cell r="O188">
            <v>132859.351927268</v>
          </cell>
          <cell r="P188">
            <v>132708.054230499</v>
          </cell>
          <cell r="Q188">
            <v>131875.3321031</v>
          </cell>
          <cell r="R188">
            <v>131450.269167194</v>
          </cell>
          <cell r="S188">
            <v>131071.627177058</v>
          </cell>
          <cell r="T188">
            <v>131098.992730273</v>
          </cell>
          <cell r="U188">
            <v>130459.218326437</v>
          </cell>
          <cell r="V188">
            <v>130228.363312618</v>
          </cell>
          <cell r="W188">
            <v>130049.755482231</v>
          </cell>
          <cell r="X188">
            <v>130280.921051467</v>
          </cell>
          <cell r="Y188">
            <v>129855.598056231</v>
          </cell>
          <cell r="Z188">
            <v>130166.446385608</v>
          </cell>
          <cell r="AA188">
            <v>129843.325769692</v>
          </cell>
          <cell r="AB188">
            <v>129889.858148404</v>
          </cell>
          <cell r="AC188">
            <v>130353.115385289</v>
          </cell>
          <cell r="AD188">
            <v>130400.190884337</v>
          </cell>
        </row>
        <row r="189">
          <cell r="A189">
            <v>173202.399773619</v>
          </cell>
          <cell r="B189">
            <v>171333.220556655</v>
          </cell>
          <cell r="C189">
            <v>167232.869673357</v>
          </cell>
          <cell r="D189">
            <v>163921.390612011</v>
          </cell>
          <cell r="E189">
            <v>160026.753826784</v>
          </cell>
          <cell r="F189">
            <v>156867.855093229</v>
          </cell>
          <cell r="G189">
            <v>153862.24585454</v>
          </cell>
          <cell r="H189">
            <v>151303.426705228</v>
          </cell>
          <cell r="I189">
            <v>147948.544697987</v>
          </cell>
          <cell r="J189">
            <v>145046.149106109</v>
          </cell>
          <cell r="K189">
            <v>142176.579964696</v>
          </cell>
          <cell r="L189">
            <v>139730.033411246</v>
          </cell>
          <cell r="M189">
            <v>136554.983402844</v>
          </cell>
          <cell r="N189">
            <v>133805.244837822</v>
          </cell>
          <cell r="O189">
            <v>132177.073881354</v>
          </cell>
          <cell r="P189">
            <v>132032.446990188</v>
          </cell>
          <cell r="Q189">
            <v>131209.901280631</v>
          </cell>
          <cell r="R189">
            <v>130792.977023624</v>
          </cell>
          <cell r="S189">
            <v>130422.27614034</v>
          </cell>
          <cell r="T189">
            <v>130455.621456186</v>
          </cell>
          <cell r="U189">
            <v>129825.13290082</v>
          </cell>
          <cell r="V189">
            <v>129601.589998148</v>
          </cell>
          <cell r="W189">
            <v>129430.071909829</v>
          </cell>
          <cell r="X189">
            <v>129666.419214211</v>
          </cell>
          <cell r="Y189">
            <v>129249.399976302</v>
          </cell>
          <cell r="Z189">
            <v>129584.243584318</v>
          </cell>
          <cell r="AA189">
            <v>129243.509491624</v>
          </cell>
          <cell r="AB189">
            <v>129296.173393838</v>
          </cell>
          <cell r="AC189">
            <v>129763.693926372</v>
          </cell>
          <cell r="AD189">
            <v>129823.322813611</v>
          </cell>
        </row>
        <row r="190">
          <cell r="A190">
            <v>179148.010570535</v>
          </cell>
          <cell r="B190">
            <v>177181.022471284</v>
          </cell>
          <cell r="C190">
            <v>172886.770453321</v>
          </cell>
          <cell r="D190">
            <v>169410.443875722</v>
          </cell>
          <cell r="E190">
            <v>165333.787645368</v>
          </cell>
          <cell r="F190">
            <v>162019.613991611</v>
          </cell>
          <cell r="G190">
            <v>158864.695684847</v>
          </cell>
          <cell r="H190">
            <v>156170.678738117</v>
          </cell>
          <cell r="I190">
            <v>152654.682207255</v>
          </cell>
          <cell r="J190">
            <v>149605.489731402</v>
          </cell>
          <cell r="K190">
            <v>146589.854967944</v>
          </cell>
          <cell r="L190">
            <v>144010.008361865</v>
          </cell>
          <cell r="M190">
            <v>140679.055808824</v>
          </cell>
          <cell r="N190">
            <v>137786.235978522</v>
          </cell>
          <cell r="O190">
            <v>136062.260430118</v>
          </cell>
          <cell r="P190">
            <v>135879.647084086</v>
          </cell>
          <cell r="Q190">
            <v>134999.152446007</v>
          </cell>
          <cell r="R190">
            <v>134535.883028149</v>
          </cell>
          <cell r="S190">
            <v>134119.962044779</v>
          </cell>
          <cell r="T190">
            <v>134119.256003585</v>
          </cell>
          <cell r="U190">
            <v>133435.889807231</v>
          </cell>
          <cell r="V190">
            <v>133170.708578303</v>
          </cell>
          <cell r="W190">
            <v>132958.818429531</v>
          </cell>
          <cell r="X190">
            <v>133165.658690836</v>
          </cell>
          <cell r="Y190">
            <v>132701.354264046</v>
          </cell>
          <cell r="Z190">
            <v>132899.558368034</v>
          </cell>
          <cell r="AA190">
            <v>132659.123036917</v>
          </cell>
          <cell r="AB190">
            <v>132676.871389997</v>
          </cell>
          <cell r="AC190">
            <v>133120.114871545</v>
          </cell>
          <cell r="AD190">
            <v>133108.259332119</v>
          </cell>
        </row>
        <row r="191">
          <cell r="A191">
            <v>176485.885304064</v>
          </cell>
          <cell r="B191">
            <v>174562.690770473</v>
          </cell>
          <cell r="C191">
            <v>170355.257269131</v>
          </cell>
          <cell r="D191">
            <v>166952.740557855</v>
          </cell>
          <cell r="E191">
            <v>162957.582861531</v>
          </cell>
          <cell r="F191">
            <v>159712.932979585</v>
          </cell>
          <cell r="G191">
            <v>156624.867256384</v>
          </cell>
          <cell r="H191">
            <v>153991.384623919</v>
          </cell>
          <cell r="I191">
            <v>150547.526525722</v>
          </cell>
          <cell r="J191">
            <v>147564.061812284</v>
          </cell>
          <cell r="K191">
            <v>144613.827391413</v>
          </cell>
          <cell r="L191">
            <v>142093.665391381</v>
          </cell>
          <cell r="M191">
            <v>138832.517626674</v>
          </cell>
          <cell r="N191">
            <v>136003.761904244</v>
          </cell>
          <cell r="O191">
            <v>134322.6825079</v>
          </cell>
          <cell r="P191">
            <v>134157.077456682</v>
          </cell>
          <cell r="Q191">
            <v>133302.529237239</v>
          </cell>
          <cell r="R191">
            <v>132860.010693916</v>
          </cell>
          <cell r="S191">
            <v>132464.33684328</v>
          </cell>
          <cell r="T191">
            <v>132478.877171388</v>
          </cell>
          <cell r="U191">
            <v>131819.186743414</v>
          </cell>
          <cell r="V191">
            <v>131572.648921222</v>
          </cell>
          <cell r="W191">
            <v>131378.835213351</v>
          </cell>
          <cell r="X191">
            <v>131598.887144171</v>
          </cell>
          <cell r="Y191">
            <v>131155.754485993</v>
          </cell>
          <cell r="Z191">
            <v>131415.138423054</v>
          </cell>
          <cell r="AA191">
            <v>131129.794692024</v>
          </cell>
          <cell r="AB191">
            <v>131163.176353223</v>
          </cell>
          <cell r="AC191">
            <v>131617.289794651</v>
          </cell>
          <cell r="AD191">
            <v>131637.441143143</v>
          </cell>
        </row>
        <row r="192">
          <cell r="A192">
            <v>173419.919552196</v>
          </cell>
          <cell r="B192">
            <v>171547.16200373</v>
          </cell>
          <cell r="C192">
            <v>167439.717260218</v>
          </cell>
          <cell r="D192">
            <v>164122.207263371</v>
          </cell>
          <cell r="E192">
            <v>160220.911308758</v>
          </cell>
          <cell r="F192">
            <v>157056.331852496</v>
          </cell>
          <cell r="G192">
            <v>154045.260151405</v>
          </cell>
          <cell r="H192">
            <v>151481.494799598</v>
          </cell>
          <cell r="I192">
            <v>148120.718428145</v>
          </cell>
          <cell r="J192">
            <v>145212.952281956</v>
          </cell>
          <cell r="K192">
            <v>142338.039339401</v>
          </cell>
          <cell r="L192">
            <v>139886.616012324</v>
          </cell>
          <cell r="M192">
            <v>136705.862319616</v>
          </cell>
          <cell r="N192">
            <v>133950.889135948</v>
          </cell>
          <cell r="O192">
            <v>132319.213174807</v>
          </cell>
          <cell r="P192">
            <v>132173.196551697</v>
          </cell>
          <cell r="Q192">
            <v>131348.530784415</v>
          </cell>
          <cell r="R192">
            <v>130929.910992757</v>
          </cell>
          <cell r="S192">
            <v>130557.555735096</v>
          </cell>
          <cell r="T192">
            <v>130589.655284292</v>
          </cell>
          <cell r="U192">
            <v>129957.232203921</v>
          </cell>
          <cell r="V192">
            <v>129732.165965831</v>
          </cell>
          <cell r="W192">
            <v>129559.170868345</v>
          </cell>
          <cell r="X192">
            <v>129794.438659503</v>
          </cell>
          <cell r="Y192">
            <v>129375.68949608</v>
          </cell>
          <cell r="Z192">
            <v>129705.53415686</v>
          </cell>
          <cell r="AA192">
            <v>129368.469487738</v>
          </cell>
          <cell r="AB192">
            <v>129419.856006892</v>
          </cell>
          <cell r="AC192">
            <v>129886.488365118</v>
          </cell>
          <cell r="AD192">
            <v>129943.501999325</v>
          </cell>
        </row>
        <row r="193">
          <cell r="A193">
            <v>177298.915511685</v>
          </cell>
          <cell r="B193">
            <v>175362.346140993</v>
          </cell>
          <cell r="C193">
            <v>171128.39770533</v>
          </cell>
          <cell r="D193">
            <v>167703.338985345</v>
          </cell>
          <cell r="E193">
            <v>163683.291111659</v>
          </cell>
          <cell r="F193">
            <v>160417.408221882</v>
          </cell>
          <cell r="G193">
            <v>157308.92528895</v>
          </cell>
          <cell r="H193">
            <v>154656.955086905</v>
          </cell>
          <cell r="I193">
            <v>151191.065446607</v>
          </cell>
          <cell r="J193">
            <v>148187.527051064</v>
          </cell>
          <cell r="K193">
            <v>145217.318944213</v>
          </cell>
          <cell r="L193">
            <v>142678.928880966</v>
          </cell>
          <cell r="M193">
            <v>139396.46228417</v>
          </cell>
          <cell r="N193">
            <v>136548.140970451</v>
          </cell>
          <cell r="O193">
            <v>134853.960812902</v>
          </cell>
          <cell r="P193">
            <v>134683.161318869</v>
          </cell>
          <cell r="Q193">
            <v>133820.688896009</v>
          </cell>
          <cell r="R193">
            <v>133371.832901912</v>
          </cell>
          <cell r="S193">
            <v>132969.975446493</v>
          </cell>
          <cell r="T193">
            <v>132979.859435189</v>
          </cell>
          <cell r="U193">
            <v>132312.938275015</v>
          </cell>
          <cell r="V193">
            <v>132060.706636293</v>
          </cell>
          <cell r="W193">
            <v>131861.37226691</v>
          </cell>
          <cell r="X193">
            <v>132077.389268741</v>
          </cell>
          <cell r="Y193">
            <v>131627.790616026</v>
          </cell>
          <cell r="Z193">
            <v>131868.489837904</v>
          </cell>
          <cell r="AA193">
            <v>131596.861421539</v>
          </cell>
          <cell r="AB193">
            <v>131625.468569718</v>
          </cell>
          <cell r="AC193">
            <v>132076.262255366</v>
          </cell>
          <cell r="AD193">
            <v>132086.638494078</v>
          </cell>
        </row>
        <row r="194">
          <cell r="A194">
            <v>179939.770794529</v>
          </cell>
          <cell r="B194">
            <v>177959.757762232</v>
          </cell>
          <cell r="C194">
            <v>173639.684476941</v>
          </cell>
          <cell r="D194">
            <v>170141.40562045</v>
          </cell>
          <cell r="E194">
            <v>166040.51037386</v>
          </cell>
          <cell r="F194">
            <v>162705.659196834</v>
          </cell>
          <cell r="G194">
            <v>159530.857822506</v>
          </cell>
          <cell r="H194">
            <v>156818.836966334</v>
          </cell>
          <cell r="I194">
            <v>153281.385268683</v>
          </cell>
          <cell r="J194">
            <v>150212.644265739</v>
          </cell>
          <cell r="K194">
            <v>147177.558355278</v>
          </cell>
          <cell r="L194">
            <v>144579.960557079</v>
          </cell>
          <cell r="M194">
            <v>141228.246901793</v>
          </cell>
          <cell r="N194">
            <v>138316.373342864</v>
          </cell>
          <cell r="O194">
            <v>136579.639767108</v>
          </cell>
          <cell r="P194">
            <v>136391.967871999</v>
          </cell>
          <cell r="Q194">
            <v>135503.756338516</v>
          </cell>
          <cell r="R194">
            <v>135034.315266275</v>
          </cell>
          <cell r="S194">
            <v>134612.372449691</v>
          </cell>
          <cell r="T194">
            <v>134607.131885301</v>
          </cell>
          <cell r="U194">
            <v>133916.724122604</v>
          </cell>
          <cell r="V194">
            <v>133645.998035183</v>
          </cell>
          <cell r="W194">
            <v>133428.731652965</v>
          </cell>
          <cell r="X194">
            <v>133631.642544549</v>
          </cell>
          <cell r="Y194">
            <v>133161.041282493</v>
          </cell>
          <cell r="Z194">
            <v>133341.049489035</v>
          </cell>
          <cell r="AA194">
            <v>133113.970661168</v>
          </cell>
          <cell r="AB194">
            <v>133127.069409027</v>
          </cell>
          <cell r="AC194">
            <v>133567.079984153</v>
          </cell>
          <cell r="AD194">
            <v>133545.705065205</v>
          </cell>
        </row>
        <row r="195">
          <cell r="A195">
            <v>174525.029876405</v>
          </cell>
          <cell r="B195">
            <v>172634.092596822</v>
          </cell>
          <cell r="C195">
            <v>168490.607460975</v>
          </cell>
          <cell r="D195">
            <v>165142.457266113</v>
          </cell>
          <cell r="E195">
            <v>161207.32936809</v>
          </cell>
          <cell r="F195">
            <v>158013.888971672</v>
          </cell>
          <cell r="G195">
            <v>154975.065203003</v>
          </cell>
          <cell r="H195">
            <v>152386.170644654</v>
          </cell>
          <cell r="I195">
            <v>148995.447926304</v>
          </cell>
          <cell r="J195">
            <v>146060.396652046</v>
          </cell>
          <cell r="K195">
            <v>143158.334501034</v>
          </cell>
          <cell r="L195">
            <v>140682.134701125</v>
          </cell>
          <cell r="M195">
            <v>137472.403411744</v>
          </cell>
          <cell r="N195">
            <v>134690.835721832</v>
          </cell>
          <cell r="O195">
            <v>133041.352566901</v>
          </cell>
          <cell r="P195">
            <v>132888.275403691</v>
          </cell>
          <cell r="Q195">
            <v>132052.838672521</v>
          </cell>
          <cell r="R195">
            <v>131625.60470858</v>
          </cell>
          <cell r="S195">
            <v>131244.844393613</v>
          </cell>
          <cell r="T195">
            <v>131270.614819107</v>
          </cell>
          <cell r="U195">
            <v>130628.363374759</v>
          </cell>
          <cell r="V195">
            <v>130395.557823452</v>
          </cell>
          <cell r="W195">
            <v>130215.058773497</v>
          </cell>
          <cell r="X195">
            <v>130444.842092318</v>
          </cell>
          <cell r="Y195">
            <v>130017.304033658</v>
          </cell>
          <cell r="Z195">
            <v>130321.751517974</v>
          </cell>
          <cell r="AA195">
            <v>130003.329373684</v>
          </cell>
          <cell r="AB195">
            <v>130048.226141803</v>
          </cell>
          <cell r="AC195">
            <v>130510.34612601</v>
          </cell>
          <cell r="AD195">
            <v>130554.072954097</v>
          </cell>
        </row>
        <row r="196">
          <cell r="A196">
            <v>175635.52956501</v>
          </cell>
          <cell r="B196">
            <v>173726.323896016</v>
          </cell>
          <cell r="C196">
            <v>169546.622607275</v>
          </cell>
          <cell r="D196">
            <v>166167.682789325</v>
          </cell>
          <cell r="E196">
            <v>162198.557957423</v>
          </cell>
          <cell r="F196">
            <v>158976.115872798</v>
          </cell>
          <cell r="G196">
            <v>155909.404696214</v>
          </cell>
          <cell r="H196">
            <v>153295.258382063</v>
          </cell>
          <cell r="I196">
            <v>149874.443275493</v>
          </cell>
          <cell r="J196">
            <v>146911.973809982</v>
          </cell>
          <cell r="K196">
            <v>143982.630050177</v>
          </cell>
          <cell r="L196">
            <v>141481.532948377</v>
          </cell>
          <cell r="M196">
            <v>138242.682745366</v>
          </cell>
          <cell r="N196">
            <v>135434.390854027</v>
          </cell>
          <cell r="O196">
            <v>133767.013663792</v>
          </cell>
          <cell r="P196">
            <v>133606.84152788</v>
          </cell>
          <cell r="Q196">
            <v>132760.581305351</v>
          </cell>
          <cell r="R196">
            <v>132324.691159825</v>
          </cell>
          <cell r="S196">
            <v>131935.484798055</v>
          </cell>
          <cell r="T196">
            <v>131954.895234192</v>
          </cell>
          <cell r="U196">
            <v>131302.767495236</v>
          </cell>
          <cell r="V196">
            <v>131062.184887892</v>
          </cell>
          <cell r="W196">
            <v>130874.145290449</v>
          </cell>
          <cell r="X196">
            <v>131098.417390446</v>
          </cell>
          <cell r="Y196">
            <v>130662.047575164</v>
          </cell>
          <cell r="Z196">
            <v>130940.97402693</v>
          </cell>
          <cell r="AA196">
            <v>130641.285322703</v>
          </cell>
          <cell r="AB196">
            <v>130679.66069079</v>
          </cell>
          <cell r="AC196">
            <v>131137.246295186</v>
          </cell>
          <cell r="AD196">
            <v>131167.621520508</v>
          </cell>
        </row>
        <row r="197">
          <cell r="A197">
            <v>179148.534241311</v>
          </cell>
          <cell r="B197">
            <v>177181.53752736</v>
          </cell>
          <cell r="C197">
            <v>172887.268431193</v>
          </cell>
          <cell r="D197">
            <v>169410.92733434</v>
          </cell>
          <cell r="E197">
            <v>165334.255072284</v>
          </cell>
          <cell r="F197">
            <v>162020.067742399</v>
          </cell>
          <cell r="G197">
            <v>158865.136284959</v>
          </cell>
          <cell r="H197">
            <v>156171.107430431</v>
          </cell>
          <cell r="I197">
            <v>152655.096709107</v>
          </cell>
          <cell r="J197">
            <v>149605.891303844</v>
          </cell>
          <cell r="K197">
            <v>146590.243675383</v>
          </cell>
          <cell r="L197">
            <v>144010.385328653</v>
          </cell>
          <cell r="M197">
            <v>140679.419044204</v>
          </cell>
          <cell r="N197">
            <v>137786.586611752</v>
          </cell>
          <cell r="O197">
            <v>136062.60262518</v>
          </cell>
          <cell r="P197">
            <v>135879.985933421</v>
          </cell>
          <cell r="Q197">
            <v>134999.486191381</v>
          </cell>
          <cell r="R197">
            <v>134536.212691586</v>
          </cell>
          <cell r="S197">
            <v>134120.287725371</v>
          </cell>
          <cell r="T197">
            <v>134119.578685041</v>
          </cell>
          <cell r="U197">
            <v>133436.207831389</v>
          </cell>
          <cell r="V197">
            <v>133171.022935089</v>
          </cell>
          <cell r="W197">
            <v>132959.129230472</v>
          </cell>
          <cell r="X197">
            <v>133165.966892889</v>
          </cell>
          <cell r="Y197">
            <v>132701.658301367</v>
          </cell>
          <cell r="Z197">
            <v>132899.850370576</v>
          </cell>
          <cell r="AA197">
            <v>132659.423873459</v>
          </cell>
          <cell r="AB197">
            <v>132677.169151288</v>
          </cell>
          <cell r="AC197">
            <v>133120.410494589</v>
          </cell>
          <cell r="AD197">
            <v>133108.548659038</v>
          </cell>
        </row>
        <row r="198">
          <cell r="A198">
            <v>172425.622307669</v>
          </cell>
          <cell r="B198">
            <v>170569.221548349</v>
          </cell>
          <cell r="C198">
            <v>166494.203307427</v>
          </cell>
          <cell r="D198">
            <v>163204.261114254</v>
          </cell>
          <cell r="E198">
            <v>159333.404661809</v>
          </cell>
          <cell r="F198">
            <v>156194.792163455</v>
          </cell>
          <cell r="G198">
            <v>153208.689738027</v>
          </cell>
          <cell r="H198">
            <v>150667.533803827</v>
          </cell>
          <cell r="I198">
            <v>147333.700959685</v>
          </cell>
          <cell r="J198">
            <v>144450.483971224</v>
          </cell>
          <cell r="K198">
            <v>141599.997895897</v>
          </cell>
          <cell r="L198">
            <v>139170.866622496</v>
          </cell>
          <cell r="M198">
            <v>136016.184846677</v>
          </cell>
          <cell r="N198">
            <v>133285.139449854</v>
          </cell>
          <cell r="O198">
            <v>131669.485096084</v>
          </cell>
          <cell r="P198">
            <v>131529.821029287</v>
          </cell>
          <cell r="Q198">
            <v>130714.846185599</v>
          </cell>
          <cell r="R198">
            <v>130303.976794583</v>
          </cell>
          <cell r="S198">
            <v>129939.183791238</v>
          </cell>
          <cell r="T198">
            <v>129976.977821899</v>
          </cell>
          <cell r="U198">
            <v>129353.397582831</v>
          </cell>
          <cell r="V198">
            <v>129135.294611339</v>
          </cell>
          <cell r="W198">
            <v>128969.051020104</v>
          </cell>
          <cell r="X198">
            <v>129209.253337357</v>
          </cell>
          <cell r="Y198">
            <v>128798.411777478</v>
          </cell>
          <cell r="Z198">
            <v>129151.106955554</v>
          </cell>
          <cell r="AA198">
            <v>128797.269109433</v>
          </cell>
          <cell r="AB198">
            <v>128854.494630748</v>
          </cell>
          <cell r="AC198">
            <v>129325.186892275</v>
          </cell>
          <cell r="AD198">
            <v>129394.155020459</v>
          </cell>
        </row>
        <row r="199">
          <cell r="A199">
            <v>174961.618173945</v>
          </cell>
          <cell r="B199">
            <v>173063.498753643</v>
          </cell>
          <cell r="C199">
            <v>168905.775389099</v>
          </cell>
          <cell r="D199">
            <v>165545.520382985</v>
          </cell>
          <cell r="E199">
            <v>161597.026732917</v>
          </cell>
          <cell r="F199">
            <v>158392.18444435</v>
          </cell>
          <cell r="G199">
            <v>155342.39685816</v>
          </cell>
          <cell r="H199">
            <v>152743.574677868</v>
          </cell>
          <cell r="I199">
            <v>149341.021263232</v>
          </cell>
          <cell r="J199">
            <v>146395.190642015</v>
          </cell>
          <cell r="K199">
            <v>143482.402840866</v>
          </cell>
          <cell r="L199">
            <v>140996.414771084</v>
          </cell>
          <cell r="M199">
            <v>137775.235502871</v>
          </cell>
          <cell r="N199">
            <v>134983.161305192</v>
          </cell>
          <cell r="O199">
            <v>133326.64318529</v>
          </cell>
          <cell r="P199">
            <v>133170.776663303</v>
          </cell>
          <cell r="Q199">
            <v>132331.084721876</v>
          </cell>
          <cell r="R199">
            <v>131900.44761643</v>
          </cell>
          <cell r="S199">
            <v>131516.366773567</v>
          </cell>
          <cell r="T199">
            <v>131539.636795905</v>
          </cell>
          <cell r="U199">
            <v>130893.502527732</v>
          </cell>
          <cell r="V199">
            <v>130657.639459444</v>
          </cell>
          <cell r="W199">
            <v>130474.175874853</v>
          </cell>
          <cell r="X199">
            <v>130701.792481096</v>
          </cell>
          <cell r="Y199">
            <v>130270.782254341</v>
          </cell>
          <cell r="Z199">
            <v>130565.19625169</v>
          </cell>
          <cell r="AA199">
            <v>130254.139080833</v>
          </cell>
          <cell r="AB199">
            <v>130296.471987866</v>
          </cell>
          <cell r="AC199">
            <v>130756.809299658</v>
          </cell>
          <cell r="AD199">
            <v>130795.287001085</v>
          </cell>
        </row>
        <row r="200">
          <cell r="A200">
            <v>171170.238066738</v>
          </cell>
          <cell r="B200">
            <v>169334.489135067</v>
          </cell>
          <cell r="C200">
            <v>165300.412092127</v>
          </cell>
          <cell r="D200">
            <v>162045.276579231</v>
          </cell>
          <cell r="E200">
            <v>158212.852568928</v>
          </cell>
          <cell r="F200">
            <v>155107.025547877</v>
          </cell>
          <cell r="G200">
            <v>152152.448941661</v>
          </cell>
          <cell r="H200">
            <v>149639.839306586</v>
          </cell>
          <cell r="I200">
            <v>146340.024941091</v>
          </cell>
          <cell r="J200">
            <v>143487.80333747</v>
          </cell>
          <cell r="K200">
            <v>140668.158244898</v>
          </cell>
          <cell r="L200">
            <v>138267.172571857</v>
          </cell>
          <cell r="M200">
            <v>135145.408792918</v>
          </cell>
          <cell r="N200">
            <v>132444.57424772</v>
          </cell>
          <cell r="O200">
            <v>130849.148526303</v>
          </cell>
          <cell r="P200">
            <v>130717.505098333</v>
          </cell>
          <cell r="Q200">
            <v>129914.765864094</v>
          </cell>
          <cell r="R200">
            <v>129513.682008418</v>
          </cell>
          <cell r="S200">
            <v>129158.43698979</v>
          </cell>
          <cell r="T200">
            <v>129203.420784206</v>
          </cell>
          <cell r="U200">
            <v>128591.005379074</v>
          </cell>
          <cell r="V200">
            <v>128381.694119718</v>
          </cell>
          <cell r="W200">
            <v>128223.974875299</v>
          </cell>
          <cell r="X200">
            <v>128470.407448474</v>
          </cell>
          <cell r="Y200">
            <v>128069.549905878</v>
          </cell>
          <cell r="Z200">
            <v>128451.095791796</v>
          </cell>
          <cell r="AA200">
            <v>128076.080393196</v>
          </cell>
          <cell r="AB200">
            <v>128140.678147852</v>
          </cell>
          <cell r="AC200">
            <v>128616.49638016</v>
          </cell>
          <cell r="AD200">
            <v>128700.558066562</v>
          </cell>
        </row>
        <row r="201">
          <cell r="A201">
            <v>180997.773385224</v>
          </cell>
          <cell r="B201">
            <v>179000.355572427</v>
          </cell>
          <cell r="C201">
            <v>174645.778194989</v>
          </cell>
          <cell r="D201">
            <v>171118.165245631</v>
          </cell>
          <cell r="E201">
            <v>166984.880215875</v>
          </cell>
          <cell r="F201">
            <v>163622.3983591</v>
          </cell>
          <cell r="G201">
            <v>160421.027909494</v>
          </cell>
          <cell r="H201">
            <v>157684.949033917</v>
          </cell>
          <cell r="I201">
            <v>154118.827517603</v>
          </cell>
          <cell r="J201">
            <v>151023.964474577</v>
          </cell>
          <cell r="K201">
            <v>147962.886649775</v>
          </cell>
          <cell r="L201">
            <v>145341.56852984</v>
          </cell>
          <cell r="M201">
            <v>141962.112511026</v>
          </cell>
          <cell r="N201">
            <v>139024.77809458</v>
          </cell>
          <cell r="O201">
            <v>137270.996395439</v>
          </cell>
          <cell r="P201">
            <v>137076.564931123</v>
          </cell>
          <cell r="Q201">
            <v>136178.041569537</v>
          </cell>
          <cell r="R201">
            <v>135700.35352286</v>
          </cell>
          <cell r="S201">
            <v>135270.363932837</v>
          </cell>
          <cell r="T201">
            <v>135259.064037421</v>
          </cell>
          <cell r="U201">
            <v>134559.24686616</v>
          </cell>
          <cell r="V201">
            <v>134281.111370597</v>
          </cell>
          <cell r="W201">
            <v>134056.660908221</v>
          </cell>
          <cell r="X201">
            <v>134254.321115041</v>
          </cell>
          <cell r="Y201">
            <v>133775.305603543</v>
          </cell>
          <cell r="Z201">
            <v>133930.99924356</v>
          </cell>
          <cell r="AA201">
            <v>133721.768262317</v>
          </cell>
          <cell r="AB201">
            <v>133728.653898908</v>
          </cell>
          <cell r="AC201">
            <v>134164.344449781</v>
          </cell>
          <cell r="AD201">
            <v>134130.24910375</v>
          </cell>
        </row>
        <row r="202">
          <cell r="A202">
            <v>172586.942651613</v>
          </cell>
          <cell r="B202">
            <v>170727.888075373</v>
          </cell>
          <cell r="C202">
            <v>166647.608777379</v>
          </cell>
          <cell r="D202">
            <v>163353.19382961</v>
          </cell>
          <cell r="E202">
            <v>159477.398702149</v>
          </cell>
          <cell r="F202">
            <v>156334.573179366</v>
          </cell>
          <cell r="G202">
            <v>153344.419599054</v>
          </cell>
          <cell r="H202">
            <v>150799.595386536</v>
          </cell>
          <cell r="I202">
            <v>147461.391073885</v>
          </cell>
          <cell r="J202">
            <v>144574.191092822</v>
          </cell>
          <cell r="K202">
            <v>141719.741865988</v>
          </cell>
          <cell r="L202">
            <v>139286.993805167</v>
          </cell>
          <cell r="M202">
            <v>136128.081975787</v>
          </cell>
          <cell r="N202">
            <v>133393.154401049</v>
          </cell>
          <cell r="O202">
            <v>131774.900612125</v>
          </cell>
          <cell r="P202">
            <v>131634.205871075</v>
          </cell>
          <cell r="Q202">
            <v>130817.658717763</v>
          </cell>
          <cell r="R202">
            <v>130405.531858415</v>
          </cell>
          <cell r="S202">
            <v>130039.51191265</v>
          </cell>
          <cell r="T202">
            <v>130076.382038801</v>
          </cell>
          <cell r="U202">
            <v>129451.367087721</v>
          </cell>
          <cell r="V202">
            <v>129232.134356925</v>
          </cell>
          <cell r="W202">
            <v>129064.795363569</v>
          </cell>
          <cell r="X202">
            <v>129304.19707572</v>
          </cell>
          <cell r="Y202">
            <v>128892.072542032</v>
          </cell>
          <cell r="Z202">
            <v>129241.060324427</v>
          </cell>
          <cell r="AA202">
            <v>128889.943852319</v>
          </cell>
          <cell r="AB202">
            <v>128946.222021279</v>
          </cell>
          <cell r="AC202">
            <v>129416.255581396</v>
          </cell>
          <cell r="AD202">
            <v>129483.28414564</v>
          </cell>
        </row>
        <row r="203">
          <cell r="A203">
            <v>178093.082079148</v>
          </cell>
          <cell r="B203">
            <v>176143.448189609</v>
          </cell>
          <cell r="C203">
            <v>171883.600009781</v>
          </cell>
          <cell r="D203">
            <v>168436.522292824</v>
          </cell>
          <cell r="E203">
            <v>164392.161734893</v>
          </cell>
          <cell r="F203">
            <v>161105.538478045</v>
          </cell>
          <cell r="G203">
            <v>157977.112048282</v>
          </cell>
          <cell r="H203">
            <v>155307.083218727</v>
          </cell>
          <cell r="I203">
            <v>151819.673204398</v>
          </cell>
          <cell r="J203">
            <v>148796.526869243</v>
          </cell>
          <cell r="K203">
            <v>145806.80849883</v>
          </cell>
          <cell r="L203">
            <v>143250.613293461</v>
          </cell>
          <cell r="M203">
            <v>139947.322496602</v>
          </cell>
          <cell r="N203">
            <v>137079.889545543</v>
          </cell>
          <cell r="O203">
            <v>135372.912586029</v>
          </cell>
          <cell r="P203">
            <v>135197.039168811</v>
          </cell>
          <cell r="Q203">
            <v>134326.826397109</v>
          </cell>
          <cell r="R203">
            <v>133871.779991535</v>
          </cell>
          <cell r="S203">
            <v>133463.88240115</v>
          </cell>
          <cell r="T203">
            <v>133469.218085179</v>
          </cell>
          <cell r="U203">
            <v>132795.233957706</v>
          </cell>
          <cell r="V203">
            <v>132537.440608375</v>
          </cell>
          <cell r="W203">
            <v>132332.713665922</v>
          </cell>
          <cell r="X203">
            <v>132544.789355764</v>
          </cell>
          <cell r="Y203">
            <v>132088.874730236</v>
          </cell>
          <cell r="Z203">
            <v>132311.322753104</v>
          </cell>
          <cell r="AA203">
            <v>132053.091433508</v>
          </cell>
          <cell r="AB203">
            <v>132077.034845235</v>
          </cell>
          <cell r="AC203">
            <v>132524.585798907</v>
          </cell>
          <cell r="AD203">
            <v>132525.413726488</v>
          </cell>
        </row>
        <row r="204">
          <cell r="A204">
            <v>178013.720986958</v>
          </cell>
          <cell r="B204">
            <v>176065.392635233</v>
          </cell>
          <cell r="C204">
            <v>171808.132617724</v>
          </cell>
          <cell r="D204">
            <v>168363.255259885</v>
          </cell>
          <cell r="E204">
            <v>164321.324269321</v>
          </cell>
          <cell r="F204">
            <v>161036.773598062</v>
          </cell>
          <cell r="G204">
            <v>157910.340122618</v>
          </cell>
          <cell r="H204">
            <v>155242.115892326</v>
          </cell>
          <cell r="I204">
            <v>151756.856409709</v>
          </cell>
          <cell r="J204">
            <v>148735.669496628</v>
          </cell>
          <cell r="K204">
            <v>145747.900787519</v>
          </cell>
          <cell r="L204">
            <v>143193.48485061</v>
          </cell>
          <cell r="M204">
            <v>139892.275016774</v>
          </cell>
          <cell r="N204">
            <v>137026.751892287</v>
          </cell>
          <cell r="O204">
            <v>135321.05371763</v>
          </cell>
          <cell r="P204">
            <v>135145.687337729</v>
          </cell>
          <cell r="Q204">
            <v>134276.248059351</v>
          </cell>
          <cell r="R204">
            <v>133821.820261807</v>
          </cell>
          <cell r="S204">
            <v>133414.526262315</v>
          </cell>
          <cell r="T204">
            <v>133420.316458585</v>
          </cell>
          <cell r="U204">
            <v>132747.038133674</v>
          </cell>
          <cell r="V204">
            <v>132489.800566275</v>
          </cell>
          <cell r="W204">
            <v>132285.612503833</v>
          </cell>
          <cell r="X204">
            <v>132498.082049116</v>
          </cell>
          <cell r="Y204">
            <v>132042.798578968</v>
          </cell>
          <cell r="Z204">
            <v>132267.070444775</v>
          </cell>
          <cell r="AA204">
            <v>132007.500352842</v>
          </cell>
          <cell r="AB204">
            <v>132031.909811912</v>
          </cell>
          <cell r="AC204">
            <v>132479.784811901</v>
          </cell>
          <cell r="AD204">
            <v>132481.566902539</v>
          </cell>
        </row>
        <row r="205">
          <cell r="A205">
            <v>172763.862504242</v>
          </cell>
          <cell r="B205">
            <v>170901.897489759</v>
          </cell>
          <cell r="C205">
            <v>166815.848395971</v>
          </cell>
          <cell r="D205">
            <v>163516.52818291</v>
          </cell>
          <cell r="E205">
            <v>159635.316815721</v>
          </cell>
          <cell r="F205">
            <v>156487.870873449</v>
          </cell>
          <cell r="G205">
            <v>153493.27439581</v>
          </cell>
          <cell r="H205">
            <v>150944.427186292</v>
          </cell>
          <cell r="I205">
            <v>147601.428688695</v>
          </cell>
          <cell r="J205">
            <v>144709.860563809</v>
          </cell>
          <cell r="K205">
            <v>141851.06495286</v>
          </cell>
          <cell r="L205">
            <v>139414.350365054</v>
          </cell>
          <cell r="M205">
            <v>136250.799440354</v>
          </cell>
          <cell r="N205">
            <v>133511.614285153</v>
          </cell>
          <cell r="O205">
            <v>131890.509698411</v>
          </cell>
          <cell r="P205">
            <v>131748.684617985</v>
          </cell>
          <cell r="Q205">
            <v>130930.413114351</v>
          </cell>
          <cell r="R205">
            <v>130516.907190797</v>
          </cell>
          <cell r="S205">
            <v>130149.541658563</v>
          </cell>
          <cell r="T205">
            <v>130185.398539603</v>
          </cell>
          <cell r="U205">
            <v>129558.810141358</v>
          </cell>
          <cell r="V205">
            <v>129338.338404715</v>
          </cell>
          <cell r="W205">
            <v>129169.798084997</v>
          </cell>
          <cell r="X205">
            <v>129408.32177437</v>
          </cell>
          <cell r="Y205">
            <v>128994.790204646</v>
          </cell>
          <cell r="Z205">
            <v>129339.712090072</v>
          </cell>
          <cell r="AA205">
            <v>128991.580146001</v>
          </cell>
          <cell r="AB205">
            <v>129046.819354621</v>
          </cell>
          <cell r="AC205">
            <v>129516.13051759</v>
          </cell>
          <cell r="AD205">
            <v>129581.03196409</v>
          </cell>
        </row>
        <row r="206">
          <cell r="A206">
            <v>177385.641410815</v>
          </cell>
          <cell r="B206">
            <v>175447.645346795</v>
          </cell>
          <cell r="C206">
            <v>171210.868564168</v>
          </cell>
          <cell r="D206">
            <v>167783.405289032</v>
          </cell>
          <cell r="E206">
            <v>163760.702381141</v>
          </cell>
          <cell r="F206">
            <v>160492.554567283</v>
          </cell>
          <cell r="G206">
            <v>157381.893731421</v>
          </cell>
          <cell r="H206">
            <v>154727.951461082</v>
          </cell>
          <cell r="I206">
            <v>151259.711717085</v>
          </cell>
          <cell r="J206">
            <v>148254.03206269</v>
          </cell>
          <cell r="K206">
            <v>145281.693363569</v>
          </cell>
          <cell r="L206">
            <v>142741.35891356</v>
          </cell>
          <cell r="M206">
            <v>139456.618237815</v>
          </cell>
          <cell r="N206">
            <v>136606.20986327</v>
          </cell>
          <cell r="O206">
            <v>134910.632248056</v>
          </cell>
          <cell r="P206">
            <v>134739.27866302</v>
          </cell>
          <cell r="Q206">
            <v>133875.960965705</v>
          </cell>
          <cell r="R206">
            <v>133426.428955991</v>
          </cell>
          <cell r="S206">
            <v>133023.911895702</v>
          </cell>
          <cell r="T206">
            <v>133033.299192862</v>
          </cell>
          <cell r="U206">
            <v>132365.60673078</v>
          </cell>
          <cell r="V206">
            <v>132112.76773288</v>
          </cell>
          <cell r="W206">
            <v>131912.844474759</v>
          </cell>
          <cell r="X206">
            <v>132128.431070879</v>
          </cell>
          <cell r="Y206">
            <v>131678.14269079</v>
          </cell>
          <cell r="Z206">
            <v>131916.84881486</v>
          </cell>
          <cell r="AA206">
            <v>131646.683410551</v>
          </cell>
          <cell r="AB206">
            <v>131674.781261621</v>
          </cell>
          <cell r="AC206">
            <v>132125.220829056</v>
          </cell>
          <cell r="AD206">
            <v>132134.554357205</v>
          </cell>
        </row>
        <row r="207">
          <cell r="A207">
            <v>180606.73611295</v>
          </cell>
          <cell r="B207">
            <v>178615.751099043</v>
          </cell>
          <cell r="C207">
            <v>174273.926418237</v>
          </cell>
          <cell r="D207">
            <v>170757.15533615</v>
          </cell>
          <cell r="E207">
            <v>166635.841555396</v>
          </cell>
          <cell r="F207">
            <v>163283.571985184</v>
          </cell>
          <cell r="G207">
            <v>160092.021453615</v>
          </cell>
          <cell r="H207">
            <v>157364.834410976</v>
          </cell>
          <cell r="I207">
            <v>153809.30924649</v>
          </cell>
          <cell r="J207">
            <v>150724.100897498</v>
          </cell>
          <cell r="K207">
            <v>147672.629672315</v>
          </cell>
          <cell r="L207">
            <v>145060.078572415</v>
          </cell>
          <cell r="M207">
            <v>141690.876118437</v>
          </cell>
          <cell r="N207">
            <v>138762.952023252</v>
          </cell>
          <cell r="O207">
            <v>137015.471302695</v>
          </cell>
          <cell r="P207">
            <v>136823.538172057</v>
          </cell>
          <cell r="Q207">
            <v>135928.826057409</v>
          </cell>
          <cell r="R207">
            <v>135454.186088701</v>
          </cell>
          <cell r="S207">
            <v>135027.17058245</v>
          </cell>
          <cell r="T207">
            <v>135018.110213002</v>
          </cell>
          <cell r="U207">
            <v>134321.770754831</v>
          </cell>
          <cell r="V207">
            <v>134046.373773119</v>
          </cell>
          <cell r="W207">
            <v>133824.578543474</v>
          </cell>
          <cell r="X207">
            <v>134024.179400975</v>
          </cell>
          <cell r="Y207">
            <v>133548.273792211</v>
          </cell>
          <cell r="Z207">
            <v>133712.954084865</v>
          </cell>
          <cell r="AA207">
            <v>133497.126547695</v>
          </cell>
          <cell r="AB207">
            <v>133506.308547361</v>
          </cell>
          <cell r="AC207">
            <v>133943.595777217</v>
          </cell>
          <cell r="AD207">
            <v>133914.201895201</v>
          </cell>
        </row>
        <row r="208">
          <cell r="A208">
            <v>177770.670865704</v>
          </cell>
          <cell r="B208">
            <v>175826.340835012</v>
          </cell>
          <cell r="C208">
            <v>171577.007285598</v>
          </cell>
          <cell r="D208">
            <v>168138.868715444</v>
          </cell>
          <cell r="E208">
            <v>164104.378482393</v>
          </cell>
          <cell r="F208">
            <v>160826.175281473</v>
          </cell>
          <cell r="G208">
            <v>157705.845398804</v>
          </cell>
          <cell r="H208">
            <v>155043.147907846</v>
          </cell>
          <cell r="I208">
            <v>151564.474612222</v>
          </cell>
          <cell r="J208">
            <v>148549.288596555</v>
          </cell>
          <cell r="K208">
            <v>145567.490891664</v>
          </cell>
          <cell r="L208">
            <v>143018.52411634</v>
          </cell>
          <cell r="M208">
            <v>139723.68740945</v>
          </cell>
          <cell r="N208">
            <v>136864.013291913</v>
          </cell>
          <cell r="O208">
            <v>135162.231505073</v>
          </cell>
          <cell r="P208">
            <v>134988.417970249</v>
          </cell>
          <cell r="Q208">
            <v>134121.347581222</v>
          </cell>
          <cell r="R208">
            <v>133668.814323592</v>
          </cell>
          <cell r="S208">
            <v>133263.36887275</v>
          </cell>
          <cell r="T208">
            <v>133270.551051566</v>
          </cell>
          <cell r="U208">
            <v>132599.434307273</v>
          </cell>
          <cell r="V208">
            <v>132343.898869493</v>
          </cell>
          <cell r="W208">
            <v>132141.361173098</v>
          </cell>
          <cell r="X208">
            <v>132355.036934301</v>
          </cell>
          <cell r="Y208">
            <v>131901.686431392</v>
          </cell>
          <cell r="Z208">
            <v>132131.543971937</v>
          </cell>
          <cell r="AA208">
            <v>131867.873775406</v>
          </cell>
          <cell r="AB208">
            <v>131893.710544258</v>
          </cell>
          <cell r="AC208">
            <v>132342.577963762</v>
          </cell>
          <cell r="AD208">
            <v>132347.282260236</v>
          </cell>
        </row>
        <row r="209">
          <cell r="A209">
            <v>181063.732331205</v>
          </cell>
          <cell r="B209">
            <v>179065.22945398</v>
          </cell>
          <cell r="C209">
            <v>174708.500991496</v>
          </cell>
          <cell r="D209">
            <v>171179.059269824</v>
          </cell>
          <cell r="E209">
            <v>167043.754967169</v>
          </cell>
          <cell r="F209">
            <v>163679.550533787</v>
          </cell>
          <cell r="G209">
            <v>160476.523691072</v>
          </cell>
          <cell r="H209">
            <v>157738.944968882</v>
          </cell>
          <cell r="I209">
            <v>154171.03609303</v>
          </cell>
          <cell r="J209">
            <v>151074.544526364</v>
          </cell>
          <cell r="K209">
            <v>148011.846290337</v>
          </cell>
          <cell r="L209">
            <v>145389.04937684</v>
          </cell>
          <cell r="M209">
            <v>142007.863818729</v>
          </cell>
          <cell r="N209">
            <v>139068.942098678</v>
          </cell>
          <cell r="O209">
            <v>137314.097570146</v>
          </cell>
          <cell r="P209">
            <v>137119.244694707</v>
          </cell>
          <cell r="Q209">
            <v>136220.078463889</v>
          </cell>
          <cell r="R209">
            <v>135741.876276938</v>
          </cell>
          <cell r="S209">
            <v>135311.385027751</v>
          </cell>
          <cell r="T209">
            <v>135299.707376089</v>
          </cell>
          <cell r="U209">
            <v>134599.303595043</v>
          </cell>
          <cell r="V209">
            <v>134320.706175516</v>
          </cell>
          <cell r="W209">
            <v>134095.807836774</v>
          </cell>
          <cell r="X209">
            <v>134293.140700698</v>
          </cell>
          <cell r="Y209">
            <v>133813.600620517</v>
          </cell>
          <cell r="Z209">
            <v>133967.778420031</v>
          </cell>
          <cell r="AA209">
            <v>133759.660125242</v>
          </cell>
          <cell r="AB209">
            <v>133766.158418481</v>
          </cell>
          <cell r="AC209">
            <v>134201.57964653</v>
          </cell>
          <cell r="AD209">
            <v>134166.69127223</v>
          </cell>
        </row>
        <row r="210">
          <cell r="A210">
            <v>172830.64702413</v>
          </cell>
          <cell r="B210">
            <v>170967.58336403</v>
          </cell>
          <cell r="C210">
            <v>166879.356261182</v>
          </cell>
          <cell r="D210">
            <v>163578.184386012</v>
          </cell>
          <cell r="E210">
            <v>159694.928471733</v>
          </cell>
          <cell r="F210">
            <v>156545.738392256</v>
          </cell>
          <cell r="G210">
            <v>153549.464789294</v>
          </cell>
          <cell r="H210">
            <v>150999.098960361</v>
          </cell>
          <cell r="I210">
            <v>147654.290731776</v>
          </cell>
          <cell r="J210">
            <v>144761.073699864</v>
          </cell>
          <cell r="K210">
            <v>141900.637395843</v>
          </cell>
          <cell r="L210">
            <v>139462.425505183</v>
          </cell>
          <cell r="M210">
            <v>136297.123393439</v>
          </cell>
          <cell r="N210">
            <v>133556.331067178</v>
          </cell>
          <cell r="O210">
            <v>131934.150348161</v>
          </cell>
          <cell r="P210">
            <v>131791.898582027</v>
          </cell>
          <cell r="Q210">
            <v>130972.9761627</v>
          </cell>
          <cell r="R210">
            <v>130558.949663647</v>
          </cell>
          <cell r="S210">
            <v>130191.076193241</v>
          </cell>
          <cell r="T210">
            <v>130226.550589855</v>
          </cell>
          <cell r="U210">
            <v>129599.368239536</v>
          </cell>
          <cell r="V210">
            <v>129378.428797266</v>
          </cell>
          <cell r="W210">
            <v>129209.434995346</v>
          </cell>
          <cell r="X210">
            <v>129447.627244641</v>
          </cell>
          <cell r="Y210">
            <v>129033.564540481</v>
          </cell>
          <cell r="Z210">
            <v>129376.951612415</v>
          </cell>
          <cell r="AA210">
            <v>129029.946281716</v>
          </cell>
          <cell r="AB210">
            <v>129084.793298809</v>
          </cell>
          <cell r="AC210">
            <v>129553.831767979</v>
          </cell>
          <cell r="AD210">
            <v>129617.930260287</v>
          </cell>
        </row>
        <row r="211">
          <cell r="A211">
            <v>171151.986380187</v>
          </cell>
          <cell r="B211">
            <v>169316.537699764</v>
          </cell>
          <cell r="C211">
            <v>165283.055889652</v>
          </cell>
          <cell r="D211">
            <v>162028.426421518</v>
          </cell>
          <cell r="E211">
            <v>158196.561169931</v>
          </cell>
          <cell r="F211">
            <v>155091.210807927</v>
          </cell>
          <cell r="G211">
            <v>152137.092546935</v>
          </cell>
          <cell r="H211">
            <v>149624.897938659</v>
          </cell>
          <cell r="I211">
            <v>146325.578158478</v>
          </cell>
          <cell r="J211">
            <v>143473.807188241</v>
          </cell>
          <cell r="K211">
            <v>140654.610484243</v>
          </cell>
          <cell r="L211">
            <v>138254.034012353</v>
          </cell>
          <cell r="M211">
            <v>135132.748819126</v>
          </cell>
          <cell r="N211">
            <v>132432.353501199</v>
          </cell>
          <cell r="O211">
            <v>130837.22187831</v>
          </cell>
          <cell r="P211">
            <v>130705.695060204</v>
          </cell>
          <cell r="Q211">
            <v>129903.133716129</v>
          </cell>
          <cell r="R211">
            <v>129502.192129663</v>
          </cell>
          <cell r="S211">
            <v>129147.085926561</v>
          </cell>
          <cell r="T211">
            <v>129192.174250977</v>
          </cell>
          <cell r="U211">
            <v>128579.921168298</v>
          </cell>
          <cell r="V211">
            <v>128370.737729229</v>
          </cell>
          <cell r="W211">
            <v>128213.142417946</v>
          </cell>
          <cell r="X211">
            <v>128459.6655711</v>
          </cell>
          <cell r="Y211">
            <v>128058.953183388</v>
          </cell>
          <cell r="Z211">
            <v>128440.91852182</v>
          </cell>
          <cell r="AA211">
            <v>128065.595228604</v>
          </cell>
          <cell r="AB211">
            <v>128130.300166135</v>
          </cell>
          <cell r="AC211">
            <v>128606.192923524</v>
          </cell>
          <cell r="AD211">
            <v>128690.474051022</v>
          </cell>
        </row>
        <row r="212">
          <cell r="A212">
            <v>176060.727528236</v>
          </cell>
          <cell r="B212">
            <v>174144.52709639</v>
          </cell>
          <cell r="C212">
            <v>169950.959046043</v>
          </cell>
          <cell r="D212">
            <v>166560.230224314</v>
          </cell>
          <cell r="E212">
            <v>162578.088345051</v>
          </cell>
          <cell r="F212">
            <v>159344.541837</v>
          </cell>
          <cell r="G212">
            <v>156267.152882504</v>
          </cell>
          <cell r="H212">
            <v>153643.337952284</v>
          </cell>
          <cell r="I212">
            <v>150211.0008054</v>
          </cell>
          <cell r="J212">
            <v>147238.033219813</v>
          </cell>
          <cell r="K212">
            <v>144298.243635834</v>
          </cell>
          <cell r="L212">
            <v>141787.61363442</v>
          </cell>
          <cell r="M212">
            <v>138537.614123674</v>
          </cell>
          <cell r="N212">
            <v>135719.089833235</v>
          </cell>
          <cell r="O212">
            <v>134044.861216165</v>
          </cell>
          <cell r="P212">
            <v>133881.972494222</v>
          </cell>
          <cell r="Q212">
            <v>133031.568077393</v>
          </cell>
          <cell r="R212">
            <v>132592.363576341</v>
          </cell>
          <cell r="S212">
            <v>132199.923317312</v>
          </cell>
          <cell r="T212">
            <v>132216.898584355</v>
          </cell>
          <cell r="U212">
            <v>131560.989322186</v>
          </cell>
          <cell r="V212">
            <v>131317.428966698</v>
          </cell>
          <cell r="W212">
            <v>131126.5021776</v>
          </cell>
          <cell r="X212">
            <v>131348.664093287</v>
          </cell>
          <cell r="Y212">
            <v>130908.912696752</v>
          </cell>
          <cell r="Z212">
            <v>131178.067429381</v>
          </cell>
          <cell r="AA212">
            <v>130885.551550721</v>
          </cell>
          <cell r="AB212">
            <v>130921.429947364</v>
          </cell>
          <cell r="AC212">
            <v>131377.279388229</v>
          </cell>
          <cell r="AD212">
            <v>131402.542433549</v>
          </cell>
        </row>
        <row r="213">
          <cell r="A213">
            <v>181683.912878331</v>
          </cell>
          <cell r="B213">
            <v>179675.207657192</v>
          </cell>
          <cell r="C213">
            <v>175298.25356678</v>
          </cell>
          <cell r="D213">
            <v>171751.616770234</v>
          </cell>
          <cell r="E213">
            <v>167597.326206466</v>
          </cell>
          <cell r="F213">
            <v>164216.925205859</v>
          </cell>
          <cell r="G213">
            <v>160998.324087818</v>
          </cell>
          <cell r="H213">
            <v>158246.643022432</v>
          </cell>
          <cell r="I213">
            <v>154661.928456329</v>
          </cell>
          <cell r="J213">
            <v>151550.124657676</v>
          </cell>
          <cell r="K213">
            <v>148472.190466844</v>
          </cell>
          <cell r="L213">
            <v>145835.489161957</v>
          </cell>
          <cell r="M213">
            <v>142438.041569761</v>
          </cell>
          <cell r="N213">
            <v>139484.195190089</v>
          </cell>
          <cell r="O213">
            <v>137719.357383108</v>
          </cell>
          <cell r="P213">
            <v>137520.542179631</v>
          </cell>
          <cell r="Q213">
            <v>136615.33135568</v>
          </cell>
          <cell r="R213">
            <v>136132.294952667</v>
          </cell>
          <cell r="S213">
            <v>135697.086841349</v>
          </cell>
          <cell r="T213">
            <v>135681.857327656</v>
          </cell>
          <cell r="U213">
            <v>134975.937934264</v>
          </cell>
          <cell r="V213">
            <v>134692.99726375</v>
          </cell>
          <cell r="W213">
            <v>134463.887756906</v>
          </cell>
          <cell r="X213">
            <v>134658.142771514</v>
          </cell>
          <cell r="Y213">
            <v>134173.670421914</v>
          </cell>
          <cell r="Z213">
            <v>134313.595495298</v>
          </cell>
          <cell r="AA213">
            <v>134115.939261171</v>
          </cell>
          <cell r="AB213">
            <v>134118.79554939</v>
          </cell>
          <cell r="AC213">
            <v>134551.68446322</v>
          </cell>
          <cell r="AD213">
            <v>134509.339621897</v>
          </cell>
        </row>
        <row r="214">
          <cell r="A214">
            <v>179979.373089686</v>
          </cell>
          <cell r="B214">
            <v>177998.708575757</v>
          </cell>
          <cell r="C214">
            <v>173677.343761265</v>
          </cell>
          <cell r="D214">
            <v>170177.966894793</v>
          </cell>
          <cell r="E214">
            <v>166075.859260101</v>
          </cell>
          <cell r="F214">
            <v>162739.973833874</v>
          </cell>
          <cell r="G214">
            <v>159564.177947462</v>
          </cell>
          <cell r="H214">
            <v>156851.256571013</v>
          </cell>
          <cell r="I214">
            <v>153312.731727955</v>
          </cell>
          <cell r="J214">
            <v>150243.012945986</v>
          </cell>
          <cell r="K214">
            <v>147206.954127262</v>
          </cell>
          <cell r="L214">
            <v>144608.468449212</v>
          </cell>
          <cell r="M214">
            <v>141255.716364267</v>
          </cell>
          <cell r="N214">
            <v>138342.889775163</v>
          </cell>
          <cell r="O214">
            <v>136605.518067875</v>
          </cell>
          <cell r="P214">
            <v>136417.593154052</v>
          </cell>
          <cell r="Q214">
            <v>135528.99563658</v>
          </cell>
          <cell r="R214">
            <v>135059.245870278</v>
          </cell>
          <cell r="S214">
            <v>134637.001853395</v>
          </cell>
          <cell r="T214">
            <v>134631.534481039</v>
          </cell>
          <cell r="U214">
            <v>133940.774512989</v>
          </cell>
          <cell r="V214">
            <v>133669.771082611</v>
          </cell>
          <cell r="W214">
            <v>133452.235791729</v>
          </cell>
          <cell r="X214">
            <v>133654.950143938</v>
          </cell>
          <cell r="Y214">
            <v>133184.033926519</v>
          </cell>
          <cell r="Z214">
            <v>133363.132009921</v>
          </cell>
          <cell r="AA214">
            <v>133136.721248178</v>
          </cell>
          <cell r="AB214">
            <v>133149.587431894</v>
          </cell>
          <cell r="AC214">
            <v>133589.436303374</v>
          </cell>
          <cell r="AD214">
            <v>133567.585243713</v>
          </cell>
        </row>
        <row r="215">
          <cell r="A215">
            <v>180372.200324628</v>
          </cell>
          <cell r="B215">
            <v>178385.073565844</v>
          </cell>
          <cell r="C215">
            <v>174050.89767959</v>
          </cell>
          <cell r="D215">
            <v>170540.629317492</v>
          </cell>
          <cell r="E215">
            <v>166426.495635724</v>
          </cell>
          <cell r="F215">
            <v>163080.351176465</v>
          </cell>
          <cell r="G215">
            <v>159894.690421604</v>
          </cell>
          <cell r="H215">
            <v>157172.83651009</v>
          </cell>
          <cell r="I215">
            <v>153623.666810685</v>
          </cell>
          <cell r="J215">
            <v>150544.249140579</v>
          </cell>
          <cell r="K215">
            <v>147498.539748282</v>
          </cell>
          <cell r="L215">
            <v>144891.246919398</v>
          </cell>
          <cell r="M215">
            <v>141528.194334198</v>
          </cell>
          <cell r="N215">
            <v>138605.914348338</v>
          </cell>
          <cell r="O215">
            <v>136862.212819905</v>
          </cell>
          <cell r="P215">
            <v>136671.778136348</v>
          </cell>
          <cell r="Q215">
            <v>135779.351926058</v>
          </cell>
          <cell r="R215">
            <v>135306.540129291</v>
          </cell>
          <cell r="S215">
            <v>134881.308414846</v>
          </cell>
          <cell r="T215">
            <v>134873.591265152</v>
          </cell>
          <cell r="U215">
            <v>134179.337664874</v>
          </cell>
          <cell r="V215">
            <v>133905.58318517</v>
          </cell>
          <cell r="W215">
            <v>133685.3805073</v>
          </cell>
          <cell r="X215">
            <v>133886.145325552</v>
          </cell>
          <cell r="Y215">
            <v>133412.104969902</v>
          </cell>
          <cell r="Z215">
            <v>133582.175264506</v>
          </cell>
          <cell r="AA215">
            <v>133362.391254247</v>
          </cell>
          <cell r="AB215">
            <v>133372.950563347</v>
          </cell>
          <cell r="AC215">
            <v>133811.19544709</v>
          </cell>
          <cell r="AD215">
            <v>133784.621402587</v>
          </cell>
        </row>
        <row r="216">
          <cell r="A216">
            <v>172451.591834583</v>
          </cell>
          <cell r="B216">
            <v>170594.763860888</v>
          </cell>
          <cell r="C216">
            <v>166518.898689195</v>
          </cell>
          <cell r="D216">
            <v>163228.236467054</v>
          </cell>
          <cell r="E216">
            <v>159356.584981257</v>
          </cell>
          <cell r="F216">
            <v>156217.294265583</v>
          </cell>
          <cell r="G216">
            <v>153230.539680774</v>
          </cell>
          <cell r="H216">
            <v>150688.793223084</v>
          </cell>
          <cell r="I216">
            <v>147354.256655119</v>
          </cell>
          <cell r="J216">
            <v>144470.398480115</v>
          </cell>
          <cell r="K216">
            <v>141619.274412287</v>
          </cell>
          <cell r="L216">
            <v>139189.560904458</v>
          </cell>
          <cell r="M216">
            <v>136034.19816995</v>
          </cell>
          <cell r="N216">
            <v>133302.527815844</v>
          </cell>
          <cell r="O216">
            <v>131686.455002136</v>
          </cell>
          <cell r="P216">
            <v>131546.625016261</v>
          </cell>
          <cell r="Q216">
            <v>130731.397060436</v>
          </cell>
          <cell r="R216">
            <v>130320.32524078</v>
          </cell>
          <cell r="S216">
            <v>129955.334722891</v>
          </cell>
          <cell r="T216">
            <v>129992.980022384</v>
          </cell>
          <cell r="U216">
            <v>129369.168821794</v>
          </cell>
          <cell r="V216">
            <v>129150.883980403</v>
          </cell>
          <cell r="W216">
            <v>128984.464050127</v>
          </cell>
          <cell r="X216">
            <v>129224.537485087</v>
          </cell>
          <cell r="Y216">
            <v>128813.48939067</v>
          </cell>
          <cell r="Z216">
            <v>129165.587748099</v>
          </cell>
          <cell r="AA216">
            <v>128812.187991769</v>
          </cell>
          <cell r="AB216">
            <v>128869.261007257</v>
          </cell>
          <cell r="AC216">
            <v>129339.847230304</v>
          </cell>
          <cell r="AD216">
            <v>129408.503125345</v>
          </cell>
        </row>
        <row r="217">
          <cell r="A217">
            <v>178920.139695362</v>
          </cell>
          <cell r="B217">
            <v>176956.900209394</v>
          </cell>
          <cell r="C217">
            <v>172670.079626613</v>
          </cell>
          <cell r="D217">
            <v>169200.070978168</v>
          </cell>
          <cell r="E217">
            <v>165130.390806571</v>
          </cell>
          <cell r="F217">
            <v>161822.168203625</v>
          </cell>
          <cell r="G217">
            <v>158672.972301031</v>
          </cell>
          <cell r="H217">
            <v>155984.136931345</v>
          </cell>
          <cell r="I217">
            <v>152474.315259342</v>
          </cell>
          <cell r="J217">
            <v>149430.748905946</v>
          </cell>
          <cell r="K217">
            <v>146420.712238674</v>
          </cell>
          <cell r="L217">
            <v>143845.974476865</v>
          </cell>
          <cell r="M217">
            <v>140520.997028906</v>
          </cell>
          <cell r="N217">
            <v>137633.660916636</v>
          </cell>
          <cell r="O217">
            <v>135913.357165287</v>
          </cell>
          <cell r="P217">
            <v>135732.199684264</v>
          </cell>
          <cell r="Q217">
            <v>134853.92599093</v>
          </cell>
          <cell r="R217">
            <v>134392.432792997</v>
          </cell>
          <cell r="S217">
            <v>133978.244910587</v>
          </cell>
          <cell r="T217">
            <v>133978.843918243</v>
          </cell>
          <cell r="U217">
            <v>133297.504304983</v>
          </cell>
          <cell r="V217">
            <v>133033.918902316</v>
          </cell>
          <cell r="W217">
            <v>132823.57604903</v>
          </cell>
          <cell r="X217">
            <v>133031.547194269</v>
          </cell>
          <cell r="Y217">
            <v>132569.055014823</v>
          </cell>
          <cell r="Z217">
            <v>132772.495950556</v>
          </cell>
          <cell r="AA217">
            <v>132528.216579295</v>
          </cell>
          <cell r="AB217">
            <v>132547.303102164</v>
          </cell>
          <cell r="AC217">
            <v>132991.4770235</v>
          </cell>
          <cell r="AD217">
            <v>132982.361188946</v>
          </cell>
        </row>
        <row r="218">
          <cell r="A218">
            <v>172939.835361438</v>
          </cell>
          <cell r="B218">
            <v>171074.975487359</v>
          </cell>
          <cell r="C218">
            <v>166983.187481649</v>
          </cell>
          <cell r="D218">
            <v>163678.988259614</v>
          </cell>
          <cell r="E218">
            <v>159792.389644097</v>
          </cell>
          <cell r="F218">
            <v>156640.348013965</v>
          </cell>
          <cell r="G218">
            <v>153641.332420408</v>
          </cell>
          <cell r="H218">
            <v>151088.483747708</v>
          </cell>
          <cell r="I218">
            <v>147740.716726906</v>
          </cell>
          <cell r="J218">
            <v>144844.803839474</v>
          </cell>
          <cell r="K218">
            <v>141981.685109214</v>
          </cell>
          <cell r="L218">
            <v>139541.025225975</v>
          </cell>
          <cell r="M218">
            <v>136372.86003755</v>
          </cell>
          <cell r="N218">
            <v>133629.440091354</v>
          </cell>
          <cell r="O218">
            <v>132005.499966204</v>
          </cell>
          <cell r="P218">
            <v>131862.550596748</v>
          </cell>
          <cell r="Q218">
            <v>131042.563972687</v>
          </cell>
          <cell r="R218">
            <v>130627.686366618</v>
          </cell>
          <cell r="S218">
            <v>130258.982450408</v>
          </cell>
          <cell r="T218">
            <v>130293.831509915</v>
          </cell>
          <cell r="U218">
            <v>129665.678086666</v>
          </cell>
          <cell r="V218">
            <v>129443.973976177</v>
          </cell>
          <cell r="W218">
            <v>129274.238760414</v>
          </cell>
          <cell r="X218">
            <v>129511.889126783</v>
          </cell>
          <cell r="Y218">
            <v>129096.958052437</v>
          </cell>
          <cell r="Z218">
            <v>129437.835804342</v>
          </cell>
          <cell r="AA218">
            <v>129092.672413082</v>
          </cell>
          <cell r="AB218">
            <v>129146.878222587</v>
          </cell>
          <cell r="AC218">
            <v>129615.470855169</v>
          </cell>
          <cell r="AD218">
            <v>129678.256569705</v>
          </cell>
        </row>
        <row r="219">
          <cell r="A219">
            <v>181376.967813851</v>
          </cell>
          <cell r="B219">
            <v>179373.312024083</v>
          </cell>
          <cell r="C219">
            <v>175006.368174556</v>
          </cell>
          <cell r="D219">
            <v>171468.241711638</v>
          </cell>
          <cell r="E219">
            <v>167323.347990723</v>
          </cell>
          <cell r="F219">
            <v>163950.963133792</v>
          </cell>
          <cell r="G219">
            <v>160740.070169395</v>
          </cell>
          <cell r="H219">
            <v>157995.368756405</v>
          </cell>
          <cell r="I219">
            <v>154418.97180636</v>
          </cell>
          <cell r="J219">
            <v>151314.746468619</v>
          </cell>
          <cell r="K219">
            <v>148244.352986943</v>
          </cell>
          <cell r="L219">
            <v>145614.533362449</v>
          </cell>
          <cell r="M219">
            <v>142225.134315348</v>
          </cell>
          <cell r="N219">
            <v>139278.674575956</v>
          </cell>
          <cell r="O219">
            <v>137518.782727877</v>
          </cell>
          <cell r="P219">
            <v>137321.928593705</v>
          </cell>
          <cell r="Q219">
            <v>136419.709411523</v>
          </cell>
          <cell r="R219">
            <v>135939.0656001</v>
          </cell>
          <cell r="S219">
            <v>135506.191998559</v>
          </cell>
          <cell r="T219">
            <v>135492.720402823</v>
          </cell>
          <cell r="U219">
            <v>134789.530843501</v>
          </cell>
          <cell r="V219">
            <v>134508.739771939</v>
          </cell>
          <cell r="W219">
            <v>134281.714492455</v>
          </cell>
          <cell r="X219">
            <v>134477.49282259</v>
          </cell>
          <cell r="Y219">
            <v>133995.461593986</v>
          </cell>
          <cell r="Z219">
            <v>134142.440748574</v>
          </cell>
          <cell r="AA219">
            <v>133939.60654184</v>
          </cell>
          <cell r="AB219">
            <v>133944.265362356</v>
          </cell>
          <cell r="AC219">
            <v>134378.407590813</v>
          </cell>
          <cell r="AD219">
            <v>134339.753167968</v>
          </cell>
        </row>
        <row r="220">
          <cell r="A220">
            <v>173818.10163682</v>
          </cell>
          <cell r="B220">
            <v>171938.793752993</v>
          </cell>
          <cell r="C220">
            <v>167818.363302773</v>
          </cell>
          <cell r="D220">
            <v>164489.813342175</v>
          </cell>
          <cell r="E220">
            <v>160576.327406654</v>
          </cell>
          <cell r="F220">
            <v>157401.349070693</v>
          </cell>
          <cell r="G220">
            <v>154380.278027565</v>
          </cell>
          <cell r="H220">
            <v>151807.458376267</v>
          </cell>
          <cell r="I220">
            <v>148435.892042425</v>
          </cell>
          <cell r="J220">
            <v>145518.294797081</v>
          </cell>
          <cell r="K220">
            <v>142633.599728541</v>
          </cell>
          <cell r="L220">
            <v>140173.249195387</v>
          </cell>
          <cell r="M220">
            <v>136982.054590493</v>
          </cell>
          <cell r="N220">
            <v>134217.499145486</v>
          </cell>
          <cell r="O220">
            <v>132579.407077835</v>
          </cell>
          <cell r="P220">
            <v>132430.846472904</v>
          </cell>
          <cell r="Q220">
            <v>131602.299821731</v>
          </cell>
          <cell r="R220">
            <v>131180.576259344</v>
          </cell>
          <cell r="S220">
            <v>130805.19257713</v>
          </cell>
          <cell r="T220">
            <v>130835.011681004</v>
          </cell>
          <cell r="U220">
            <v>130199.047344732</v>
          </cell>
          <cell r="V220">
            <v>129971.192556211</v>
          </cell>
          <cell r="W220">
            <v>129795.49371108</v>
          </cell>
          <cell r="X220">
            <v>130028.785393084</v>
          </cell>
          <cell r="Y220">
            <v>129606.869504538</v>
          </cell>
          <cell r="Z220">
            <v>129927.563313637</v>
          </cell>
          <cell r="AA220">
            <v>129597.215728989</v>
          </cell>
          <cell r="AB220">
            <v>129646.263927217</v>
          </cell>
          <cell r="AC220">
            <v>130111.270432844</v>
          </cell>
          <cell r="AD220">
            <v>130163.496700538</v>
          </cell>
        </row>
        <row r="221">
          <cell r="A221">
            <v>177259.815975063</v>
          </cell>
          <cell r="B221">
            <v>175323.889815323</v>
          </cell>
          <cell r="C221">
            <v>171091.216512657</v>
          </cell>
          <cell r="D221">
            <v>167667.241863211</v>
          </cell>
          <cell r="E221">
            <v>163648.390986133</v>
          </cell>
          <cell r="F221">
            <v>160383.529215571</v>
          </cell>
          <cell r="G221">
            <v>157276.028169207</v>
          </cell>
          <cell r="H221">
            <v>154624.947055165</v>
          </cell>
          <cell r="I221">
            <v>151160.116936492</v>
          </cell>
          <cell r="J221">
            <v>148157.543906887</v>
          </cell>
          <cell r="K221">
            <v>145188.296357047</v>
          </cell>
          <cell r="L221">
            <v>142650.78290185</v>
          </cell>
          <cell r="M221">
            <v>139369.341551655</v>
          </cell>
          <cell r="N221">
            <v>136521.961169215</v>
          </cell>
          <cell r="O221">
            <v>134828.411041998</v>
          </cell>
          <cell r="P221">
            <v>134657.861354559</v>
          </cell>
          <cell r="Q221">
            <v>133795.77001555</v>
          </cell>
          <cell r="R221">
            <v>133347.218796584</v>
          </cell>
          <cell r="S221">
            <v>132945.65871767</v>
          </cell>
          <cell r="T221">
            <v>132955.766634962</v>
          </cell>
          <cell r="U221">
            <v>132289.193208829</v>
          </cell>
          <cell r="V221">
            <v>132037.235392144</v>
          </cell>
          <cell r="W221">
            <v>131838.166517579</v>
          </cell>
          <cell r="X221">
            <v>132054.377563681</v>
          </cell>
          <cell r="Y221">
            <v>131605.089867911</v>
          </cell>
          <cell r="Z221">
            <v>131846.687658746</v>
          </cell>
          <cell r="AA221">
            <v>131574.399657481</v>
          </cell>
          <cell r="AB221">
            <v>131603.236417358</v>
          </cell>
          <cell r="AC221">
            <v>132054.189753794</v>
          </cell>
          <cell r="AD221">
            <v>132065.036088524</v>
          </cell>
        </row>
        <row r="222">
          <cell r="A222">
            <v>174246.19966818</v>
          </cell>
          <cell r="B222">
            <v>172359.849313633</v>
          </cell>
          <cell r="C222">
            <v>168225.457523381</v>
          </cell>
          <cell r="D222">
            <v>164885.038151954</v>
          </cell>
          <cell r="E222">
            <v>160958.446386134</v>
          </cell>
          <cell r="F222">
            <v>157772.287888886</v>
          </cell>
          <cell r="G222">
            <v>154740.466239926</v>
          </cell>
          <cell r="H222">
            <v>152157.912027639</v>
          </cell>
          <cell r="I222">
            <v>148774.74506726</v>
          </cell>
          <cell r="J222">
            <v>145846.578099278</v>
          </cell>
          <cell r="K222">
            <v>142951.365960687</v>
          </cell>
          <cell r="L222">
            <v>140481.417508655</v>
          </cell>
          <cell r="M222">
            <v>137278.997552031</v>
          </cell>
          <cell r="N222">
            <v>134504.139917714</v>
          </cell>
          <cell r="O222">
            <v>132859.149692986</v>
          </cell>
          <cell r="P222">
            <v>132707.853973513</v>
          </cell>
          <cell r="Q222">
            <v>131875.13486251</v>
          </cell>
          <cell r="R222">
            <v>131450.074338992</v>
          </cell>
          <cell r="S222">
            <v>131071.434702683</v>
          </cell>
          <cell r="T222">
            <v>131098.802028361</v>
          </cell>
          <cell r="U222">
            <v>130459.030376947</v>
          </cell>
          <cell r="V222">
            <v>130228.177530514</v>
          </cell>
          <cell r="W222">
            <v>130049.5718016</v>
          </cell>
          <cell r="X222">
            <v>130280.738906755</v>
          </cell>
          <cell r="Y222">
            <v>129855.418372839</v>
          </cell>
          <cell r="Z222">
            <v>130166.273814665</v>
          </cell>
          <cell r="AA222">
            <v>129843.147977932</v>
          </cell>
          <cell r="AB222">
            <v>129889.682174091</v>
          </cell>
          <cell r="AC222">
            <v>130352.940674661</v>
          </cell>
          <cell r="AD222">
            <v>130400.019894664</v>
          </cell>
        </row>
        <row r="223">
          <cell r="A223">
            <v>173438.256084247</v>
          </cell>
          <cell r="B223">
            <v>171565.196888774</v>
          </cell>
          <cell r="C223">
            <v>167457.154145411</v>
          </cell>
          <cell r="D223">
            <v>164139.135751382</v>
          </cell>
          <cell r="E223">
            <v>160237.278440585</v>
          </cell>
          <cell r="F223">
            <v>157072.220109461</v>
          </cell>
          <cell r="G223">
            <v>154060.687932466</v>
          </cell>
          <cell r="H223">
            <v>151496.505624549</v>
          </cell>
          <cell r="I223">
            <v>148135.232368633</v>
          </cell>
          <cell r="J223">
            <v>145227.013494228</v>
          </cell>
          <cell r="K223">
            <v>142351.650078703</v>
          </cell>
          <cell r="L223">
            <v>139899.815648247</v>
          </cell>
          <cell r="M223">
            <v>136718.581145055</v>
          </cell>
          <cell r="N223">
            <v>133963.166692307</v>
          </cell>
          <cell r="O223">
            <v>132331.19526548</v>
          </cell>
          <cell r="P223">
            <v>132185.061490428</v>
          </cell>
          <cell r="Q223">
            <v>131360.217006035</v>
          </cell>
          <cell r="R223">
            <v>130941.45428381</v>
          </cell>
          <cell r="S223">
            <v>130568.959565319</v>
          </cell>
          <cell r="T223">
            <v>130600.954098593</v>
          </cell>
          <cell r="U223">
            <v>129968.36794119</v>
          </cell>
          <cell r="V223">
            <v>129743.173288623</v>
          </cell>
          <cell r="W223">
            <v>129570.05368188</v>
          </cell>
          <cell r="X223">
            <v>129805.230471986</v>
          </cell>
          <cell r="Y223">
            <v>129386.335478906</v>
          </cell>
          <cell r="Z223">
            <v>129715.758737289</v>
          </cell>
          <cell r="AA223">
            <v>129379.003394075</v>
          </cell>
          <cell r="AB223">
            <v>129430.282232099</v>
          </cell>
          <cell r="AC223">
            <v>129896.839718804</v>
          </cell>
          <cell r="AD223">
            <v>129953.632891812</v>
          </cell>
        </row>
        <row r="224">
          <cell r="A224">
            <v>172126.001884487</v>
          </cell>
          <cell r="B224">
            <v>170274.530061773</v>
          </cell>
          <cell r="C224">
            <v>166209.283186991</v>
          </cell>
          <cell r="D224">
            <v>162927.648245044</v>
          </cell>
          <cell r="E224">
            <v>159065.964398247</v>
          </cell>
          <cell r="F224">
            <v>155935.17675404</v>
          </cell>
          <cell r="G224">
            <v>152956.598542303</v>
          </cell>
          <cell r="H224">
            <v>150422.2557048</v>
          </cell>
          <cell r="I224">
            <v>147096.54199314</v>
          </cell>
          <cell r="J224">
            <v>144220.7226205</v>
          </cell>
          <cell r="K224">
            <v>141377.59731011</v>
          </cell>
          <cell r="L224">
            <v>138955.183499313</v>
          </cell>
          <cell r="M224">
            <v>135808.358205863</v>
          </cell>
          <cell r="N224">
            <v>133084.523181652</v>
          </cell>
          <cell r="O224">
            <v>131473.696761186</v>
          </cell>
          <cell r="P224">
            <v>131335.946966626</v>
          </cell>
          <cell r="Q224">
            <v>130523.89237505</v>
          </cell>
          <cell r="R224">
            <v>130115.358481123</v>
          </cell>
          <cell r="S224">
            <v>129752.844279062</v>
          </cell>
          <cell r="T224">
            <v>129792.354278419</v>
          </cell>
          <cell r="U224">
            <v>129171.438731292</v>
          </cell>
          <cell r="V224">
            <v>128955.434062793</v>
          </cell>
          <cell r="W224">
            <v>128791.224962925</v>
          </cell>
          <cell r="X224">
            <v>129032.91424477</v>
          </cell>
          <cell r="Y224">
            <v>128624.455553328</v>
          </cell>
          <cell r="Z224">
            <v>128984.036480811</v>
          </cell>
          <cell r="AA224">
            <v>128625.144224232</v>
          </cell>
          <cell r="AB224">
            <v>128684.129263949</v>
          </cell>
          <cell r="AC224">
            <v>129156.044932211</v>
          </cell>
          <cell r="AD224">
            <v>129228.615414282</v>
          </cell>
        </row>
        <row r="225">
          <cell r="A225">
            <v>178811.489675556</v>
          </cell>
          <cell r="B225">
            <v>176850.03754792</v>
          </cell>
          <cell r="C225">
            <v>172566.760312129</v>
          </cell>
          <cell r="D225">
            <v>169099.764085204</v>
          </cell>
          <cell r="E225">
            <v>165033.410134745</v>
          </cell>
          <cell r="F225">
            <v>161728.025023814</v>
          </cell>
          <cell r="G225">
            <v>158581.557593324</v>
          </cell>
          <cell r="H225">
            <v>155895.192826553</v>
          </cell>
          <cell r="I225">
            <v>152388.315359407</v>
          </cell>
          <cell r="J225">
            <v>149347.431570493</v>
          </cell>
          <cell r="K225">
            <v>146340.064104632</v>
          </cell>
          <cell r="L225">
            <v>143767.762266373</v>
          </cell>
          <cell r="M225">
            <v>140445.63377963</v>
          </cell>
          <cell r="N225">
            <v>137560.912332672</v>
          </cell>
          <cell r="O225">
            <v>135842.359313276</v>
          </cell>
          <cell r="P225">
            <v>135661.89599627</v>
          </cell>
          <cell r="Q225">
            <v>134784.681260955</v>
          </cell>
          <cell r="R225">
            <v>134324.034973931</v>
          </cell>
          <cell r="S225">
            <v>133910.673443083</v>
          </cell>
          <cell r="T225">
            <v>133911.894704826</v>
          </cell>
          <cell r="U225">
            <v>133231.521376939</v>
          </cell>
          <cell r="V225">
            <v>132968.696872542</v>
          </cell>
          <cell r="W225">
            <v>132759.091777801</v>
          </cell>
          <cell r="X225">
            <v>132967.602134388</v>
          </cell>
          <cell r="Y225">
            <v>132505.974043911</v>
          </cell>
          <cell r="Z225">
            <v>132711.911928289</v>
          </cell>
          <cell r="AA225">
            <v>132465.799698672</v>
          </cell>
          <cell r="AB225">
            <v>132485.524267863</v>
          </cell>
          <cell r="AC225">
            <v>132930.141827736</v>
          </cell>
          <cell r="AD225">
            <v>132922.33229873</v>
          </cell>
        </row>
        <row r="226">
          <cell r="A226">
            <v>176031.197340266</v>
          </cell>
          <cell r="B226">
            <v>174115.482697816</v>
          </cell>
          <cell r="C226">
            <v>169922.87770024</v>
          </cell>
          <cell r="D226">
            <v>166532.967630075</v>
          </cell>
          <cell r="E226">
            <v>162551.729790551</v>
          </cell>
          <cell r="F226">
            <v>159318.954489654</v>
          </cell>
          <cell r="G226">
            <v>156242.307111591</v>
          </cell>
          <cell r="H226">
            <v>153619.163671064</v>
          </cell>
          <cell r="I226">
            <v>150187.626735013</v>
          </cell>
          <cell r="J226">
            <v>147215.388248542</v>
          </cell>
          <cell r="K226">
            <v>144276.324131705</v>
          </cell>
          <cell r="L226">
            <v>141766.356194416</v>
          </cell>
          <cell r="M226">
            <v>138517.13100806</v>
          </cell>
          <cell r="N226">
            <v>135699.317362296</v>
          </cell>
          <cell r="O226">
            <v>134025.564579873</v>
          </cell>
          <cell r="P226">
            <v>133862.86452604</v>
          </cell>
          <cell r="Q226">
            <v>133012.747925351</v>
          </cell>
          <cell r="R226">
            <v>132573.773607767</v>
          </cell>
          <cell r="S226">
            <v>132181.557944343</v>
          </cell>
          <cell r="T226">
            <v>132198.702334965</v>
          </cell>
          <cell r="U226">
            <v>131543.055701268</v>
          </cell>
          <cell r="V226">
            <v>131299.702151714</v>
          </cell>
          <cell r="W226">
            <v>131108.975879363</v>
          </cell>
          <cell r="X226">
            <v>131331.28434829</v>
          </cell>
          <cell r="Y226">
            <v>130891.76780408</v>
          </cell>
          <cell r="Z226">
            <v>131161.601186957</v>
          </cell>
          <cell r="AA226">
            <v>130868.587152365</v>
          </cell>
          <cell r="AB226">
            <v>130904.638964787</v>
          </cell>
          <cell r="AC226">
            <v>131360.608982984</v>
          </cell>
          <cell r="AD226">
            <v>131386.227071482</v>
          </cell>
        </row>
        <row r="227">
          <cell r="A227">
            <v>179675.799986606</v>
          </cell>
          <cell r="B227">
            <v>177700.129433251</v>
          </cell>
          <cell r="C227">
            <v>173388.664891607</v>
          </cell>
          <cell r="D227">
            <v>169897.704868039</v>
          </cell>
          <cell r="E227">
            <v>165804.89084668</v>
          </cell>
          <cell r="F227">
            <v>162476.933502355</v>
          </cell>
          <cell r="G227">
            <v>159308.761091253</v>
          </cell>
          <cell r="H227">
            <v>156602.742691857</v>
          </cell>
          <cell r="I227">
            <v>153072.444091242</v>
          </cell>
          <cell r="J227">
            <v>150010.220516597</v>
          </cell>
          <cell r="K227">
            <v>146981.619568166</v>
          </cell>
          <cell r="L227">
            <v>144389.939971442</v>
          </cell>
          <cell r="M227">
            <v>141045.14801387</v>
          </cell>
          <cell r="N227">
            <v>138139.626918714</v>
          </cell>
          <cell r="O227">
            <v>136407.146836232</v>
          </cell>
          <cell r="P227">
            <v>136221.161448283</v>
          </cell>
          <cell r="Q227">
            <v>135335.52270774</v>
          </cell>
          <cell r="R227">
            <v>134868.139249085</v>
          </cell>
          <cell r="S227">
            <v>134448.204096097</v>
          </cell>
          <cell r="T227">
            <v>134444.475329996</v>
          </cell>
          <cell r="U227">
            <v>133756.415207279</v>
          </cell>
          <cell r="V227">
            <v>133487.537761318</v>
          </cell>
          <cell r="W227">
            <v>133272.063801406</v>
          </cell>
          <cell r="X227">
            <v>133476.284734677</v>
          </cell>
          <cell r="Y227">
            <v>133007.782821189</v>
          </cell>
          <cell r="Z227">
            <v>133193.85749281</v>
          </cell>
          <cell r="AA227">
            <v>132962.325641354</v>
          </cell>
          <cell r="AB227">
            <v>132976.974555551</v>
          </cell>
          <cell r="AC227">
            <v>133418.062973304</v>
          </cell>
          <cell r="AD227">
            <v>133399.861790832</v>
          </cell>
        </row>
        <row r="228">
          <cell r="A228">
            <v>181942.640392088</v>
          </cell>
          <cell r="B228">
            <v>179929.678947357</v>
          </cell>
          <cell r="C228">
            <v>175544.287110144</v>
          </cell>
          <cell r="D228">
            <v>171990.476855818</v>
          </cell>
          <cell r="E228">
            <v>167828.265585482</v>
          </cell>
          <cell r="F228">
            <v>164441.10768547</v>
          </cell>
          <cell r="G228">
            <v>161216.009276354</v>
          </cell>
          <cell r="H228">
            <v>158458.444981946</v>
          </cell>
          <cell r="I228">
            <v>154866.719401912</v>
          </cell>
          <cell r="J228">
            <v>151748.527631676</v>
          </cell>
          <cell r="K228">
            <v>148664.237290646</v>
          </cell>
          <cell r="L228">
            <v>146021.735338462</v>
          </cell>
          <cell r="M228">
            <v>142617.503535335</v>
          </cell>
          <cell r="N228">
            <v>139657.430871889</v>
          </cell>
          <cell r="O228">
            <v>137888.424059447</v>
          </cell>
          <cell r="P228">
            <v>137687.95584817</v>
          </cell>
          <cell r="Q228">
            <v>136780.223335075</v>
          </cell>
          <cell r="R228">
            <v>136295.170189182</v>
          </cell>
          <cell r="S228">
            <v>135857.99429281</v>
          </cell>
          <cell r="T228">
            <v>135841.283009918</v>
          </cell>
          <cell r="U228">
            <v>135133.062608092</v>
          </cell>
          <cell r="V228">
            <v>134848.310015978</v>
          </cell>
          <cell r="W228">
            <v>134617.443689997</v>
          </cell>
          <cell r="X228">
            <v>134810.414684485</v>
          </cell>
          <cell r="Y228">
            <v>134323.884686012</v>
          </cell>
          <cell r="Z228">
            <v>134457.863793478</v>
          </cell>
          <cell r="AA228">
            <v>134264.572131823</v>
          </cell>
          <cell r="AB228">
            <v>134265.909044906</v>
          </cell>
          <cell r="AC228">
            <v>134697.741525467</v>
          </cell>
          <cell r="AD228">
            <v>134652.285988101</v>
          </cell>
        </row>
        <row r="229">
          <cell r="A229">
            <v>172635.787759901</v>
          </cell>
          <cell r="B229">
            <v>170775.92965218</v>
          </cell>
          <cell r="C229">
            <v>166694.057393892</v>
          </cell>
          <cell r="D229">
            <v>163398.288170666</v>
          </cell>
          <cell r="E229">
            <v>159520.997694819</v>
          </cell>
          <cell r="F229">
            <v>156376.89653854</v>
          </cell>
          <cell r="G229">
            <v>153385.516336129</v>
          </cell>
          <cell r="H229">
            <v>150839.581430145</v>
          </cell>
          <cell r="I229">
            <v>147500.053509774</v>
          </cell>
          <cell r="J229">
            <v>144611.647545014</v>
          </cell>
          <cell r="K229">
            <v>141755.998342035</v>
          </cell>
          <cell r="L229">
            <v>139322.155178334</v>
          </cell>
          <cell r="M229">
            <v>136161.96255932</v>
          </cell>
          <cell r="N229">
            <v>133425.859525889</v>
          </cell>
          <cell r="O229">
            <v>131806.818671375</v>
          </cell>
          <cell r="P229">
            <v>131665.81185936</v>
          </cell>
          <cell r="Q229">
            <v>130848.788636929</v>
          </cell>
          <cell r="R229">
            <v>130436.281037153</v>
          </cell>
          <cell r="S229">
            <v>130069.889593696</v>
          </cell>
          <cell r="T229">
            <v>130106.479976979</v>
          </cell>
          <cell r="U229">
            <v>129481.030619041</v>
          </cell>
          <cell r="V229">
            <v>129261.45581598</v>
          </cell>
          <cell r="W229">
            <v>129093.78515314</v>
          </cell>
          <cell r="X229">
            <v>129332.944455426</v>
          </cell>
          <cell r="Y229">
            <v>128920.431458676</v>
          </cell>
          <cell r="Z229">
            <v>129268.296703523</v>
          </cell>
          <cell r="AA229">
            <v>128918.004218056</v>
          </cell>
          <cell r="AB229">
            <v>128973.99554453</v>
          </cell>
          <cell r="AC229">
            <v>129443.829660851</v>
          </cell>
          <cell r="AD229">
            <v>129510.2709575</v>
          </cell>
        </row>
        <row r="230">
          <cell r="A230">
            <v>173496.68785837</v>
          </cell>
          <cell r="B230">
            <v>171622.667424983</v>
          </cell>
          <cell r="C230">
            <v>167512.719076344</v>
          </cell>
          <cell r="D230">
            <v>164193.08060775</v>
          </cell>
          <cell r="E230">
            <v>160289.434461546</v>
          </cell>
          <cell r="F230">
            <v>157122.850132611</v>
          </cell>
          <cell r="G230">
            <v>154109.850588504</v>
          </cell>
          <cell r="H230">
            <v>151544.339595036</v>
          </cell>
          <cell r="I230">
            <v>148181.482951345</v>
          </cell>
          <cell r="J230">
            <v>145271.82139886</v>
          </cell>
          <cell r="K230">
            <v>142395.02249189</v>
          </cell>
          <cell r="L230">
            <v>139941.878026379</v>
          </cell>
          <cell r="M230">
            <v>136759.111357261</v>
          </cell>
          <cell r="N230">
            <v>134002.290742478</v>
          </cell>
          <cell r="O230">
            <v>132369.377775334</v>
          </cell>
          <cell r="P230">
            <v>132222.870680194</v>
          </cell>
          <cell r="Q230">
            <v>131397.456690191</v>
          </cell>
          <cell r="R230">
            <v>130978.238500889</v>
          </cell>
          <cell r="S230">
            <v>130605.299372098</v>
          </cell>
          <cell r="T230">
            <v>130636.959258308</v>
          </cell>
          <cell r="U230">
            <v>130003.853434469</v>
          </cell>
          <cell r="V230">
            <v>129778.249572258</v>
          </cell>
          <cell r="W230">
            <v>129604.733200372</v>
          </cell>
          <cell r="X230">
            <v>129839.62000364</v>
          </cell>
          <cell r="Y230">
            <v>129420.260305155</v>
          </cell>
          <cell r="Z230">
            <v>129748.340709303</v>
          </cell>
          <cell r="AA230">
            <v>129412.571073828</v>
          </cell>
          <cell r="AB230">
            <v>129463.506771753</v>
          </cell>
          <cell r="AC230">
            <v>129929.825670496</v>
          </cell>
          <cell r="AD230">
            <v>129985.916314864</v>
          </cell>
        </row>
        <row r="231">
          <cell r="A231">
            <v>178375.616250302</v>
          </cell>
          <cell r="B231">
            <v>176421.334503304</v>
          </cell>
          <cell r="C231">
            <v>172152.27218245</v>
          </cell>
          <cell r="D231">
            <v>168697.360946287</v>
          </cell>
          <cell r="E231">
            <v>164644.350862711</v>
          </cell>
          <cell r="F231">
            <v>161350.348974402</v>
          </cell>
          <cell r="G231">
            <v>158214.827409214</v>
          </cell>
          <cell r="H231">
            <v>155538.374008838</v>
          </cell>
          <cell r="I231">
            <v>152043.307866325</v>
          </cell>
          <cell r="J231">
            <v>149013.185774203</v>
          </cell>
          <cell r="K231">
            <v>146016.526396235</v>
          </cell>
          <cell r="L231">
            <v>143453.996800477</v>
          </cell>
          <cell r="M231">
            <v>140143.297547577</v>
          </cell>
          <cell r="N231">
            <v>137269.065404967</v>
          </cell>
          <cell r="O231">
            <v>135557.53583145</v>
          </cell>
          <cell r="P231">
            <v>135379.857305908</v>
          </cell>
          <cell r="Q231">
            <v>134506.890813343</v>
          </cell>
          <cell r="R231">
            <v>134049.6420955</v>
          </cell>
          <cell r="S231">
            <v>133639.595655496</v>
          </cell>
          <cell r="T231">
            <v>133643.313226219</v>
          </cell>
          <cell r="U231">
            <v>132966.816364398</v>
          </cell>
          <cell r="V231">
            <v>132707.044370586</v>
          </cell>
          <cell r="W231">
            <v>132500.398956334</v>
          </cell>
          <cell r="X231">
            <v>132711.072477712</v>
          </cell>
          <cell r="Y231">
            <v>132252.910869981</v>
          </cell>
          <cell r="Z231">
            <v>132468.865812434</v>
          </cell>
          <cell r="AA231">
            <v>132215.400668836</v>
          </cell>
          <cell r="AB231">
            <v>132237.684901031</v>
          </cell>
          <cell r="AC231">
            <v>132684.082214361</v>
          </cell>
          <cell r="AD231">
            <v>132681.513217062</v>
          </cell>
        </row>
        <row r="232">
          <cell r="A232">
            <v>178734.718100655</v>
          </cell>
          <cell r="B232">
            <v>176774.528911713</v>
          </cell>
          <cell r="C232">
            <v>172493.75538765</v>
          </cell>
          <cell r="D232">
            <v>169028.8877231</v>
          </cell>
          <cell r="E232">
            <v>164964.884064301</v>
          </cell>
          <cell r="F232">
            <v>161661.503911409</v>
          </cell>
          <cell r="G232">
            <v>158516.964406021</v>
          </cell>
          <cell r="H232">
            <v>155832.345355239</v>
          </cell>
          <cell r="I232">
            <v>152327.548248906</v>
          </cell>
          <cell r="J232">
            <v>149288.559946993</v>
          </cell>
          <cell r="K232">
            <v>146283.078525851</v>
          </cell>
          <cell r="L232">
            <v>143712.49789931</v>
          </cell>
          <cell r="M232">
            <v>140392.382474688</v>
          </cell>
          <cell r="N232">
            <v>137509.508537506</v>
          </cell>
          <cell r="O232">
            <v>135792.192576784</v>
          </cell>
          <cell r="P232">
            <v>135612.219752692</v>
          </cell>
          <cell r="Q232">
            <v>134735.753271957</v>
          </cell>
          <cell r="R232">
            <v>134275.705408057</v>
          </cell>
          <cell r="S232">
            <v>133862.927773199</v>
          </cell>
          <cell r="T232">
            <v>133864.588716649</v>
          </cell>
          <cell r="U232">
            <v>133184.898161299</v>
          </cell>
          <cell r="V232">
            <v>132922.611303916</v>
          </cell>
          <cell r="W232">
            <v>132713.527505769</v>
          </cell>
          <cell r="X232">
            <v>132922.418866469</v>
          </cell>
          <cell r="Y232">
            <v>132461.401337051</v>
          </cell>
          <cell r="Z232">
            <v>132669.103553181</v>
          </cell>
          <cell r="AA232">
            <v>132421.696234775</v>
          </cell>
          <cell r="AB232">
            <v>132441.871644391</v>
          </cell>
          <cell r="AC232">
            <v>132886.802677093</v>
          </cell>
          <cell r="AD232">
            <v>132879.916177226</v>
          </cell>
        </row>
        <row r="233">
          <cell r="A233">
            <v>181797.80776412</v>
          </cell>
          <cell r="B233">
            <v>179787.228903441</v>
          </cell>
          <cell r="C233">
            <v>175406.560417933</v>
          </cell>
          <cell r="D233">
            <v>171856.765781145</v>
          </cell>
          <cell r="E233">
            <v>167698.988429456</v>
          </cell>
          <cell r="F233">
            <v>164315.612962489</v>
          </cell>
          <cell r="G233">
            <v>161094.15166072</v>
          </cell>
          <cell r="H233">
            <v>158339.880728922</v>
          </cell>
          <cell r="I233">
            <v>154752.079832265</v>
          </cell>
          <cell r="J233">
            <v>151637.463973606</v>
          </cell>
          <cell r="K233">
            <v>148556.731730915</v>
          </cell>
          <cell r="L233">
            <v>145917.476913061</v>
          </cell>
          <cell r="M233">
            <v>142517.042831651</v>
          </cell>
          <cell r="N233">
            <v>139560.455568843</v>
          </cell>
          <cell r="O233">
            <v>137793.782516766</v>
          </cell>
          <cell r="P233">
            <v>137594.239639869</v>
          </cell>
          <cell r="Q233">
            <v>136687.918738784</v>
          </cell>
          <cell r="R233">
            <v>136203.994541904</v>
          </cell>
          <cell r="S233">
            <v>135767.920188528</v>
          </cell>
          <cell r="T233">
            <v>135752.038382656</v>
          </cell>
          <cell r="U233">
            <v>135045.106058366</v>
          </cell>
          <cell r="V233">
            <v>134761.367758715</v>
          </cell>
          <cell r="W233">
            <v>134531.484879483</v>
          </cell>
          <cell r="X233">
            <v>134725.174653376</v>
          </cell>
          <cell r="Y233">
            <v>134239.796502611</v>
          </cell>
          <cell r="Z233">
            <v>134377.104092066</v>
          </cell>
          <cell r="AA233">
            <v>134181.369193927</v>
          </cell>
          <cell r="AB233">
            <v>134183.556635393</v>
          </cell>
          <cell r="AC233">
            <v>134615.980494909</v>
          </cell>
          <cell r="AD233">
            <v>134572.266288706</v>
          </cell>
        </row>
        <row r="234">
          <cell r="A234">
            <v>174844.779682315</v>
          </cell>
          <cell r="B234">
            <v>172948.582325644</v>
          </cell>
          <cell r="C234">
            <v>168794.669354492</v>
          </cell>
          <cell r="D234">
            <v>165437.653802794</v>
          </cell>
          <cell r="E234">
            <v>161492.737056453</v>
          </cell>
          <cell r="F234">
            <v>158290.946109133</v>
          </cell>
          <cell r="G234">
            <v>155244.092627931</v>
          </cell>
          <cell r="H234">
            <v>152647.927248978</v>
          </cell>
          <cell r="I234">
            <v>149248.539930907</v>
          </cell>
          <cell r="J234">
            <v>146305.594047203</v>
          </cell>
          <cell r="K234">
            <v>143395.676613378</v>
          </cell>
          <cell r="L234">
            <v>140912.308051939</v>
          </cell>
          <cell r="M234">
            <v>137694.192458557</v>
          </cell>
          <cell r="N234">
            <v>134904.929981959</v>
          </cell>
          <cell r="O234">
            <v>133250.294538942</v>
          </cell>
          <cell r="P234">
            <v>133095.174497046</v>
          </cell>
          <cell r="Q234">
            <v>132256.621322624</v>
          </cell>
          <cell r="R234">
            <v>131826.894956019</v>
          </cell>
          <cell r="S234">
            <v>131443.702743183</v>
          </cell>
          <cell r="T234">
            <v>131467.641916149</v>
          </cell>
          <cell r="U234">
            <v>130822.546758006</v>
          </cell>
          <cell r="V234">
            <v>130587.501933528</v>
          </cell>
          <cell r="W234">
            <v>130404.831709083</v>
          </cell>
          <cell r="X234">
            <v>130633.02816465</v>
          </cell>
          <cell r="Y234">
            <v>130202.947149432</v>
          </cell>
          <cell r="Z234">
            <v>130500.04627941</v>
          </cell>
          <cell r="AA234">
            <v>130187.018115763</v>
          </cell>
          <cell r="AB234">
            <v>130230.03715585</v>
          </cell>
          <cell r="AC234">
            <v>130690.851541253</v>
          </cell>
          <cell r="AD234">
            <v>130730.733998705</v>
          </cell>
        </row>
        <row r="235">
          <cell r="A235">
            <v>173998.602415526</v>
          </cell>
          <cell r="B235">
            <v>172116.325185063</v>
          </cell>
          <cell r="C235">
            <v>167990.008156156</v>
          </cell>
          <cell r="D235">
            <v>164656.453645805</v>
          </cell>
          <cell r="E235">
            <v>160737.441843773</v>
          </cell>
          <cell r="F235">
            <v>157557.74956925</v>
          </cell>
          <cell r="G235">
            <v>154532.145702839</v>
          </cell>
          <cell r="H235">
            <v>151955.22162753</v>
          </cell>
          <cell r="I235">
            <v>148578.764072589</v>
          </cell>
          <cell r="J235">
            <v>145656.710270505</v>
          </cell>
          <cell r="K235">
            <v>142767.580845358</v>
          </cell>
          <cell r="L235">
            <v>140303.183501183</v>
          </cell>
          <cell r="M235">
            <v>137107.25590389</v>
          </cell>
          <cell r="N235">
            <v>134338.356703348</v>
          </cell>
          <cell r="O235">
            <v>132697.356136632</v>
          </cell>
          <cell r="P235">
            <v>132547.64231382</v>
          </cell>
          <cell r="Q235">
            <v>131717.336410809</v>
          </cell>
          <cell r="R235">
            <v>131294.205871426</v>
          </cell>
          <cell r="S235">
            <v>130917.449367552</v>
          </cell>
          <cell r="T235">
            <v>130946.234717844</v>
          </cell>
          <cell r="U235">
            <v>130308.665087229</v>
          </cell>
          <cell r="V235">
            <v>130079.546214905</v>
          </cell>
          <cell r="W235">
            <v>129902.621728103</v>
          </cell>
          <cell r="X235">
            <v>130135.017615808</v>
          </cell>
          <cell r="Y235">
            <v>129711.666212274</v>
          </cell>
          <cell r="Z235">
            <v>130028.211829081</v>
          </cell>
          <cell r="AA235">
            <v>129700.909180468</v>
          </cell>
          <cell r="AB235">
            <v>129748.8973894</v>
          </cell>
          <cell r="AC235">
            <v>130213.166876281</v>
          </cell>
          <cell r="AD235">
            <v>130263.222972546</v>
          </cell>
        </row>
        <row r="236">
          <cell r="A236">
            <v>171198.953988094</v>
          </cell>
          <cell r="B236">
            <v>169362.732662204</v>
          </cell>
          <cell r="C236">
            <v>165327.719121749</v>
          </cell>
          <cell r="D236">
            <v>162071.787433579</v>
          </cell>
          <cell r="E236">
            <v>158238.484311566</v>
          </cell>
          <cell r="F236">
            <v>155131.907348659</v>
          </cell>
          <cell r="G236">
            <v>152176.609614269</v>
          </cell>
          <cell r="H236">
            <v>149663.347005185</v>
          </cell>
          <cell r="I236">
            <v>146362.754493904</v>
          </cell>
          <cell r="J236">
            <v>143509.823895375</v>
          </cell>
          <cell r="K236">
            <v>140689.473339721</v>
          </cell>
          <cell r="L236">
            <v>138287.843858339</v>
          </cell>
          <cell r="M236">
            <v>135165.327106263</v>
          </cell>
          <cell r="N236">
            <v>132463.801511734</v>
          </cell>
          <cell r="O236">
            <v>130867.913076355</v>
          </cell>
          <cell r="P236">
            <v>130736.086182617</v>
          </cell>
          <cell r="Q236">
            <v>129933.067068492</v>
          </cell>
          <cell r="R236">
            <v>129531.759376437</v>
          </cell>
          <cell r="S236">
            <v>129176.295955212</v>
          </cell>
          <cell r="T236">
            <v>129221.11528947</v>
          </cell>
          <cell r="U236">
            <v>128608.444497594</v>
          </cell>
          <cell r="V236">
            <v>128398.932134779</v>
          </cell>
          <cell r="W236">
            <v>128241.01790267</v>
          </cell>
          <cell r="X236">
            <v>128487.30796367</v>
          </cell>
          <cell r="Y236">
            <v>128086.222044576</v>
          </cell>
          <cell r="Z236">
            <v>128467.107993377</v>
          </cell>
          <cell r="AA236">
            <v>128092.577014536</v>
          </cell>
          <cell r="AB236">
            <v>128157.006135187</v>
          </cell>
          <cell r="AC236">
            <v>128632.707114969</v>
          </cell>
          <cell r="AD236">
            <v>128716.423548167</v>
          </cell>
        </row>
        <row r="237">
          <cell r="A237">
            <v>180813.585367942</v>
          </cell>
          <cell r="B237">
            <v>178819.197559079</v>
          </cell>
          <cell r="C237">
            <v>174470.627010335</v>
          </cell>
          <cell r="D237">
            <v>170948.120842805</v>
          </cell>
          <cell r="E237">
            <v>166820.474561001</v>
          </cell>
          <cell r="F237">
            <v>163462.802938307</v>
          </cell>
          <cell r="G237">
            <v>160266.057907711</v>
          </cell>
          <cell r="H237">
            <v>157534.167300607</v>
          </cell>
          <cell r="I237">
            <v>153973.036922407</v>
          </cell>
          <cell r="J237">
            <v>150882.721473888</v>
          </cell>
          <cell r="K237">
            <v>147826.16858996</v>
          </cell>
          <cell r="L237">
            <v>145208.9799486</v>
          </cell>
          <cell r="M237">
            <v>141834.353606932</v>
          </cell>
          <cell r="N237">
            <v>138901.451679504</v>
          </cell>
          <cell r="O237">
            <v>137150.637893743</v>
          </cell>
          <cell r="P237">
            <v>136957.383205042</v>
          </cell>
          <cell r="Q237">
            <v>136060.655032986</v>
          </cell>
          <cell r="R237">
            <v>135584.402704787</v>
          </cell>
          <cell r="S237">
            <v>135155.813980185</v>
          </cell>
          <cell r="T237">
            <v>135145.568955691</v>
          </cell>
          <cell r="U237">
            <v>134447.389871446</v>
          </cell>
          <cell r="V237">
            <v>134170.544282172</v>
          </cell>
          <cell r="W237">
            <v>133947.344498662</v>
          </cell>
          <cell r="X237">
            <v>134145.918798911</v>
          </cell>
          <cell r="Y237">
            <v>133668.368126852</v>
          </cell>
          <cell r="Z237">
            <v>133828.294697713</v>
          </cell>
          <cell r="AA237">
            <v>133615.95657901</v>
          </cell>
          <cell r="AB237">
            <v>133623.923858175</v>
          </cell>
          <cell r="AC237">
            <v>134060.366483485</v>
          </cell>
          <cell r="AD237">
            <v>134028.485640768</v>
          </cell>
        </row>
        <row r="238">
          <cell r="A238">
            <v>175660.533076959</v>
          </cell>
          <cell r="B238">
            <v>173750.916085118</v>
          </cell>
          <cell r="C238">
            <v>169570.399369754</v>
          </cell>
          <cell r="D238">
            <v>166190.766306487</v>
          </cell>
          <cell r="E238">
            <v>162220.8760149</v>
          </cell>
          <cell r="F238">
            <v>158997.780941295</v>
          </cell>
          <cell r="G238">
            <v>155930.441864367</v>
          </cell>
          <cell r="H238">
            <v>153315.72699303</v>
          </cell>
          <cell r="I238">
            <v>149894.234339769</v>
          </cell>
          <cell r="J238">
            <v>146931.147538586</v>
          </cell>
          <cell r="K238">
            <v>144001.189518337</v>
          </cell>
          <cell r="L238">
            <v>141499.531840076</v>
          </cell>
          <cell r="M238">
            <v>138260.026008691</v>
          </cell>
          <cell r="N238">
            <v>135451.132407243</v>
          </cell>
          <cell r="O238">
            <v>133783.35232295</v>
          </cell>
          <cell r="P238">
            <v>133623.020439821</v>
          </cell>
          <cell r="Q238">
            <v>132776.516520425</v>
          </cell>
          <cell r="R238">
            <v>132340.431476204</v>
          </cell>
          <cell r="S238">
            <v>131951.034947039</v>
          </cell>
          <cell r="T238">
            <v>131970.302184514</v>
          </cell>
          <cell r="U238">
            <v>131317.952075347</v>
          </cell>
          <cell r="V238">
            <v>131077.194363304</v>
          </cell>
          <cell r="W238">
            <v>130888.984986283</v>
          </cell>
          <cell r="X238">
            <v>131113.132998153</v>
          </cell>
          <cell r="Y238">
            <v>130676.564331007</v>
          </cell>
          <cell r="Z238">
            <v>130954.916162674</v>
          </cell>
          <cell r="AA238">
            <v>130655.649252164</v>
          </cell>
          <cell r="AB238">
            <v>130693.877787339</v>
          </cell>
          <cell r="AC238">
            <v>131151.361297677</v>
          </cell>
          <cell r="AD238">
            <v>131181.435904311</v>
          </cell>
        </row>
        <row r="239">
          <cell r="A239">
            <v>182090.966462808</v>
          </cell>
          <cell r="B239">
            <v>180075.564964787</v>
          </cell>
          <cell r="C239">
            <v>175685.335846023</v>
          </cell>
          <cell r="D239">
            <v>172127.413115252</v>
          </cell>
          <cell r="E239">
            <v>167960.660977709</v>
          </cell>
          <cell r="F239">
            <v>164569.629410285</v>
          </cell>
          <cell r="G239">
            <v>161340.80616479</v>
          </cell>
          <cell r="H239">
            <v>158579.869070051</v>
          </cell>
          <cell r="I239">
            <v>154984.124141116</v>
          </cell>
          <cell r="J239">
            <v>151862.270206346</v>
          </cell>
          <cell r="K239">
            <v>148774.335943686</v>
          </cell>
          <cell r="L239">
            <v>146128.508534504</v>
          </cell>
          <cell r="M239">
            <v>142720.38740652</v>
          </cell>
          <cell r="N239">
            <v>139756.745272653</v>
          </cell>
          <cell r="O239">
            <v>137985.348408262</v>
          </cell>
          <cell r="P239">
            <v>137783.932543029</v>
          </cell>
          <cell r="Q239">
            <v>136874.754369065</v>
          </cell>
          <cell r="R239">
            <v>136388.545043287</v>
          </cell>
          <cell r="S239">
            <v>135950.241034095</v>
          </cell>
          <cell r="T239">
            <v>135932.680266741</v>
          </cell>
          <cell r="U239">
            <v>135223.140718239</v>
          </cell>
          <cell r="V239">
            <v>134937.34936837</v>
          </cell>
          <cell r="W239">
            <v>134705.475874362</v>
          </cell>
          <cell r="X239">
            <v>134897.71075209</v>
          </cell>
          <cell r="Y239">
            <v>134410.001122707</v>
          </cell>
          <cell r="Z239">
            <v>134540.571463365</v>
          </cell>
          <cell r="AA239">
            <v>134349.781970405</v>
          </cell>
          <cell r="AB239">
            <v>134350.247839891</v>
          </cell>
          <cell r="AC239">
            <v>134781.474677112</v>
          </cell>
          <cell r="AD239">
            <v>134734.235806715</v>
          </cell>
        </row>
        <row r="240">
          <cell r="A240">
            <v>170930.562718751</v>
          </cell>
          <cell r="B240">
            <v>169098.756591058</v>
          </cell>
          <cell r="C240">
            <v>165072.495956475</v>
          </cell>
          <cell r="D240">
            <v>161824.005662578</v>
          </cell>
          <cell r="E240">
            <v>157998.919094187</v>
          </cell>
          <cell r="F240">
            <v>154899.351408266</v>
          </cell>
          <cell r="G240">
            <v>151950.793645878</v>
          </cell>
          <cell r="H240">
            <v>149443.634010854</v>
          </cell>
          <cell r="I240">
            <v>146150.314382541</v>
          </cell>
          <cell r="J240">
            <v>143304.010353321</v>
          </cell>
          <cell r="K240">
            <v>140490.253357025</v>
          </cell>
          <cell r="L240">
            <v>138094.64118346</v>
          </cell>
          <cell r="M240">
            <v>134979.162040013</v>
          </cell>
          <cell r="N240">
            <v>132284.095287766</v>
          </cell>
          <cell r="O240">
            <v>130692.531574761</v>
          </cell>
          <cell r="P240">
            <v>130562.419430472</v>
          </cell>
          <cell r="Q240">
            <v>129762.016193339</v>
          </cell>
          <cell r="R240">
            <v>129362.800571716</v>
          </cell>
          <cell r="S240">
            <v>129009.378434469</v>
          </cell>
          <cell r="T240">
            <v>129055.734883626</v>
          </cell>
          <cell r="U240">
            <v>128445.451045365</v>
          </cell>
          <cell r="V240">
            <v>128237.818281403</v>
          </cell>
          <cell r="W240">
            <v>128081.726487547</v>
          </cell>
          <cell r="X240">
            <v>128329.348528223</v>
          </cell>
          <cell r="Y240">
            <v>127930.397113438</v>
          </cell>
          <cell r="Z240">
            <v>128317.451116486</v>
          </cell>
          <cell r="AA240">
            <v>127938.392543618</v>
          </cell>
          <cell r="AB240">
            <v>128004.397789729</v>
          </cell>
          <cell r="AC240">
            <v>128481.194661716</v>
          </cell>
          <cell r="AD240">
            <v>128568.137978857</v>
          </cell>
        </row>
        <row r="241">
          <cell r="A241">
            <v>170834.104165138</v>
          </cell>
          <cell r="B241">
            <v>169003.884838807</v>
          </cell>
          <cell r="C241">
            <v>164980.769957223</v>
          </cell>
          <cell r="D241">
            <v>161734.954065255</v>
          </cell>
          <cell r="E241">
            <v>157912.820487398</v>
          </cell>
          <cell r="F241">
            <v>154815.771902497</v>
          </cell>
          <cell r="G241">
            <v>151869.636454189</v>
          </cell>
          <cell r="H241">
            <v>149364.670199194</v>
          </cell>
          <cell r="I241">
            <v>146073.964410645</v>
          </cell>
          <cell r="J241">
            <v>143230.041939112</v>
          </cell>
          <cell r="K241">
            <v>140418.654636884</v>
          </cell>
          <cell r="L241">
            <v>138025.205055307</v>
          </cell>
          <cell r="M241">
            <v>134912.255195137</v>
          </cell>
          <cell r="N241">
            <v>132219.509720278</v>
          </cell>
          <cell r="O241">
            <v>130629.500292053</v>
          </cell>
          <cell r="P241">
            <v>130500.004420611</v>
          </cell>
          <cell r="Q241">
            <v>129700.541317304</v>
          </cell>
          <cell r="R241">
            <v>129302.077575906</v>
          </cell>
          <cell r="S241">
            <v>128949.389066472</v>
          </cell>
          <cell r="T241">
            <v>128996.297947459</v>
          </cell>
          <cell r="U241">
            <v>128386.871969045</v>
          </cell>
          <cell r="V241">
            <v>128179.914724026</v>
          </cell>
          <cell r="W241">
            <v>128024.477905864</v>
          </cell>
          <cell r="X241">
            <v>128272.57865374</v>
          </cell>
          <cell r="Y241">
            <v>127874.394369715</v>
          </cell>
          <cell r="Z241">
            <v>128263.665142306</v>
          </cell>
          <cell r="AA241">
            <v>127882.979373544</v>
          </cell>
          <cell r="AB241">
            <v>127949.551071695</v>
          </cell>
          <cell r="AC241">
            <v>128426.741802162</v>
          </cell>
          <cell r="AD241">
            <v>128514.84484614</v>
          </cell>
        </row>
        <row r="242">
          <cell r="A242">
            <v>182137.349887694</v>
          </cell>
          <cell r="B242">
            <v>180121.185354368</v>
          </cell>
          <cell r="C242">
            <v>175729.443556921</v>
          </cell>
          <cell r="D242">
            <v>172170.234803124</v>
          </cell>
          <cell r="E242">
            <v>168002.062679384</v>
          </cell>
          <cell r="F242">
            <v>164609.819767517</v>
          </cell>
          <cell r="G242">
            <v>161379.831718913</v>
          </cell>
          <cell r="H242">
            <v>158617.839907158</v>
          </cell>
          <cell r="I242">
            <v>155020.838077349</v>
          </cell>
          <cell r="J242">
            <v>151897.838937742</v>
          </cell>
          <cell r="K242">
            <v>148808.765175031</v>
          </cell>
          <cell r="L242">
            <v>146161.897853687</v>
          </cell>
          <cell r="M242">
            <v>142752.56048498</v>
          </cell>
          <cell r="N242">
            <v>139787.802132891</v>
          </cell>
          <cell r="O242">
            <v>138015.657869242</v>
          </cell>
          <cell r="P242">
            <v>137813.945660717</v>
          </cell>
          <cell r="Q242">
            <v>136904.315410445</v>
          </cell>
          <cell r="R242">
            <v>136417.7445327</v>
          </cell>
          <cell r="S242">
            <v>135979.087748462</v>
          </cell>
          <cell r="T242">
            <v>135961.261336649</v>
          </cell>
          <cell r="U242">
            <v>135251.309274418</v>
          </cell>
          <cell r="V242">
            <v>134965.193091954</v>
          </cell>
          <cell r="W242">
            <v>134733.004643857</v>
          </cell>
          <cell r="X242">
            <v>134925.00932863</v>
          </cell>
          <cell r="Y242">
            <v>134436.93081385</v>
          </cell>
          <cell r="Z242">
            <v>134566.435190322</v>
          </cell>
          <cell r="AA242">
            <v>134376.428156932</v>
          </cell>
          <cell r="AB242">
            <v>134376.621640148</v>
          </cell>
          <cell r="AC242">
            <v>134807.659085092</v>
          </cell>
          <cell r="AD242">
            <v>134759.862544062</v>
          </cell>
        </row>
        <row r="243">
          <cell r="A243">
            <v>181353.861251481</v>
          </cell>
          <cell r="B243">
            <v>179350.585578596</v>
          </cell>
          <cell r="C243">
            <v>174984.395291455</v>
          </cell>
          <cell r="D243">
            <v>171446.909479187</v>
          </cell>
          <cell r="E243">
            <v>167302.723144578</v>
          </cell>
          <cell r="F243">
            <v>163930.941736099</v>
          </cell>
          <cell r="G243">
            <v>160720.629034926</v>
          </cell>
          <cell r="H243">
            <v>157976.453044208</v>
          </cell>
          <cell r="I243">
            <v>154400.682237199</v>
          </cell>
          <cell r="J243">
            <v>151297.027399524</v>
          </cell>
          <cell r="K243">
            <v>148227.201575995</v>
          </cell>
          <cell r="L243">
            <v>145597.899998525</v>
          </cell>
          <cell r="M243">
            <v>142209.106839027</v>
          </cell>
          <cell r="N243">
            <v>139263.203159608</v>
          </cell>
          <cell r="O243">
            <v>137503.683639091</v>
          </cell>
          <cell r="P243">
            <v>137306.977132543</v>
          </cell>
          <cell r="Q243">
            <v>136404.983158599</v>
          </cell>
          <cell r="R243">
            <v>135924.519459427</v>
          </cell>
          <cell r="S243">
            <v>135491.821597789</v>
          </cell>
          <cell r="T243">
            <v>135478.482336616</v>
          </cell>
          <cell r="U243">
            <v>134775.498276872</v>
          </cell>
          <cell r="V243">
            <v>134494.869025283</v>
          </cell>
          <cell r="W243">
            <v>134268.000644656</v>
          </cell>
          <cell r="X243">
            <v>134463.893648683</v>
          </cell>
          <cell r="Y243">
            <v>133982.046185583</v>
          </cell>
          <cell r="Z243">
            <v>134129.556365381</v>
          </cell>
          <cell r="AA243">
            <v>133926.332365291</v>
          </cell>
          <cell r="AB243">
            <v>133931.126878898</v>
          </cell>
          <cell r="AC243">
            <v>134365.36345581</v>
          </cell>
          <cell r="AD243">
            <v>134326.986844518</v>
          </cell>
        </row>
        <row r="244">
          <cell r="A244">
            <v>181130.922760667</v>
          </cell>
          <cell r="B244">
            <v>179131.314560367</v>
          </cell>
          <cell r="C244">
            <v>174772.394851104</v>
          </cell>
          <cell r="D244">
            <v>171241.090213108</v>
          </cell>
          <cell r="E244">
            <v>167103.728936812</v>
          </cell>
          <cell r="F244">
            <v>163737.769765535</v>
          </cell>
          <cell r="G244">
            <v>160533.055604098</v>
          </cell>
          <cell r="H244">
            <v>157793.949032478</v>
          </cell>
          <cell r="I244">
            <v>154224.219426275</v>
          </cell>
          <cell r="J244">
            <v>151126.068930692</v>
          </cell>
          <cell r="K244">
            <v>148061.720029627</v>
          </cell>
          <cell r="L244">
            <v>145437.41671282</v>
          </cell>
          <cell r="M244">
            <v>142054.469324127</v>
          </cell>
          <cell r="N244">
            <v>139113.930664793</v>
          </cell>
          <cell r="O244">
            <v>137358.003463362</v>
          </cell>
          <cell r="P244">
            <v>137162.721308862</v>
          </cell>
          <cell r="Q244">
            <v>136262.900206152</v>
          </cell>
          <cell r="R244">
            <v>135784.174279695</v>
          </cell>
          <cell r="S244">
            <v>135353.17200514</v>
          </cell>
          <cell r="T244">
            <v>135341.109544351</v>
          </cell>
          <cell r="U244">
            <v>134640.10820125</v>
          </cell>
          <cell r="V244">
            <v>134361.040233427</v>
          </cell>
          <cell r="W244">
            <v>134135.685656265</v>
          </cell>
          <cell r="X244">
            <v>134332.685065652</v>
          </cell>
          <cell r="Y244">
            <v>133852.610622854</v>
          </cell>
          <cell r="Z244">
            <v>134005.244280433</v>
          </cell>
          <cell r="AA244">
            <v>133798.25944646</v>
          </cell>
          <cell r="AB244">
            <v>133804.36316447</v>
          </cell>
          <cell r="AC244">
            <v>134239.510041314</v>
          </cell>
          <cell r="AD244">
            <v>134203.813832548</v>
          </cell>
        </row>
        <row r="245">
          <cell r="A245">
            <v>178844.890939457</v>
          </cell>
          <cell r="B245">
            <v>176882.889340892</v>
          </cell>
          <cell r="C245">
            <v>172598.52280693</v>
          </cell>
          <cell r="D245">
            <v>169130.600499307</v>
          </cell>
          <cell r="E245">
            <v>165063.223999655</v>
          </cell>
          <cell r="F245">
            <v>161756.966584975</v>
          </cell>
          <cell r="G245">
            <v>158609.660365712</v>
          </cell>
          <cell r="H245">
            <v>155922.536084492</v>
          </cell>
          <cell r="I245">
            <v>152414.753507861</v>
          </cell>
          <cell r="J245">
            <v>149373.045043127</v>
          </cell>
          <cell r="K245">
            <v>146364.857009531</v>
          </cell>
          <cell r="L245">
            <v>143791.806317977</v>
          </cell>
          <cell r="M245">
            <v>140468.802001615</v>
          </cell>
          <cell r="N245">
            <v>137583.276752446</v>
          </cell>
          <cell r="O245">
            <v>135864.185521828</v>
          </cell>
          <cell r="P245">
            <v>135683.508804442</v>
          </cell>
          <cell r="Q245">
            <v>134805.968523524</v>
          </cell>
          <cell r="R245">
            <v>134345.061878565</v>
          </cell>
          <cell r="S245">
            <v>133931.446310151</v>
          </cell>
          <cell r="T245">
            <v>133932.476278114</v>
          </cell>
          <cell r="U245">
            <v>133251.805894111</v>
          </cell>
          <cell r="V245">
            <v>132988.747473845</v>
          </cell>
          <cell r="W245">
            <v>132778.915576864</v>
          </cell>
          <cell r="X245">
            <v>132987.260168727</v>
          </cell>
          <cell r="Y245">
            <v>132525.366439424</v>
          </cell>
          <cell r="Z245">
            <v>132730.536710131</v>
          </cell>
          <cell r="AA245">
            <v>132484.987939091</v>
          </cell>
          <cell r="AB245">
            <v>132504.516359643</v>
          </cell>
          <cell r="AC245">
            <v>132948.997535851</v>
          </cell>
          <cell r="AD245">
            <v>132940.786421494</v>
          </cell>
        </row>
        <row r="246">
          <cell r="A246">
            <v>178123.099617493</v>
          </cell>
          <cell r="B246">
            <v>176172.971921351</v>
          </cell>
          <cell r="C246">
            <v>171912.144795046</v>
          </cell>
          <cell r="D246">
            <v>168464.234814287</v>
          </cell>
          <cell r="E246">
            <v>164418.955296832</v>
          </cell>
          <cell r="F246">
            <v>161131.54810524</v>
          </cell>
          <cell r="G246">
            <v>158002.367860466</v>
          </cell>
          <cell r="H246">
            <v>155331.656459311</v>
          </cell>
          <cell r="I246">
            <v>151843.433027899</v>
          </cell>
          <cell r="J246">
            <v>148819.545560968</v>
          </cell>
          <cell r="K246">
            <v>145829.089750692</v>
          </cell>
          <cell r="L246">
            <v>143272.221554847</v>
          </cell>
          <cell r="M246">
            <v>139968.143654565</v>
          </cell>
          <cell r="N246">
            <v>137099.988330731</v>
          </cell>
          <cell r="O246">
            <v>135392.527683652</v>
          </cell>
          <cell r="P246">
            <v>135216.462484647</v>
          </cell>
          <cell r="Q246">
            <v>134345.957146841</v>
          </cell>
          <cell r="R246">
            <v>133890.676758974</v>
          </cell>
          <cell r="S246">
            <v>133482.550866379</v>
          </cell>
          <cell r="T246">
            <v>133487.714635705</v>
          </cell>
          <cell r="U246">
            <v>132813.46354548</v>
          </cell>
          <cell r="V246">
            <v>132555.459977201</v>
          </cell>
          <cell r="W246">
            <v>132350.52920878</v>
          </cell>
          <cell r="X246">
            <v>132562.455926745</v>
          </cell>
          <cell r="Y246">
            <v>132106.302573016</v>
          </cell>
          <cell r="Z246">
            <v>132328.060745557</v>
          </cell>
          <cell r="AA246">
            <v>132070.335803191</v>
          </cell>
          <cell r="AB246">
            <v>132094.102937177</v>
          </cell>
          <cell r="AC246">
            <v>132541.531323575</v>
          </cell>
          <cell r="AD246">
            <v>132541.998348535</v>
          </cell>
        </row>
        <row r="247">
          <cell r="A247">
            <v>173371.396976462</v>
          </cell>
          <cell r="B247">
            <v>171499.437653622</v>
          </cell>
          <cell r="C247">
            <v>167393.575351815</v>
          </cell>
          <cell r="D247">
            <v>164077.410687914</v>
          </cell>
          <cell r="E247">
            <v>160177.600207647</v>
          </cell>
          <cell r="F247">
            <v>157014.287961658</v>
          </cell>
          <cell r="G247">
            <v>154004.434783072</v>
          </cell>
          <cell r="H247">
            <v>151441.772790632</v>
          </cell>
          <cell r="I247">
            <v>148082.311286892</v>
          </cell>
          <cell r="J247">
            <v>145175.743161085</v>
          </cell>
          <cell r="K247">
            <v>142302.02227103</v>
          </cell>
          <cell r="L247">
            <v>139851.686815682</v>
          </cell>
          <cell r="M247">
            <v>136672.205455336</v>
          </cell>
          <cell r="N247">
            <v>133918.399968608</v>
          </cell>
          <cell r="O247">
            <v>132287.505875928</v>
          </cell>
          <cell r="P247">
            <v>132141.799263126</v>
          </cell>
          <cell r="Q247">
            <v>131317.606421397</v>
          </cell>
          <cell r="R247">
            <v>130899.364856073</v>
          </cell>
          <cell r="S247">
            <v>130527.378643041</v>
          </cell>
          <cell r="T247">
            <v>130559.756087917</v>
          </cell>
          <cell r="U247">
            <v>129927.76454594</v>
          </cell>
          <cell r="V247">
            <v>129703.038121355</v>
          </cell>
          <cell r="W247">
            <v>129530.372503282</v>
          </cell>
          <cell r="X247">
            <v>129765.881103633</v>
          </cell>
          <cell r="Y247">
            <v>129347.517838183</v>
          </cell>
          <cell r="Z247">
            <v>129678.477624206</v>
          </cell>
          <cell r="AA247">
            <v>129340.594409367</v>
          </cell>
          <cell r="AB247">
            <v>129392.265876936</v>
          </cell>
          <cell r="AC247">
            <v>129859.096361996</v>
          </cell>
          <cell r="AD247">
            <v>129916.693385972</v>
          </cell>
        </row>
        <row r="248">
          <cell r="A248">
            <v>172183.447052295</v>
          </cell>
          <cell r="B248">
            <v>170331.030221936</v>
          </cell>
          <cell r="C248">
            <v>166263.909917561</v>
          </cell>
          <cell r="D248">
            <v>162980.682255613</v>
          </cell>
          <cell r="E248">
            <v>159117.239777461</v>
          </cell>
          <cell r="F248">
            <v>155984.951901545</v>
          </cell>
          <cell r="G248">
            <v>153004.931098834</v>
          </cell>
          <cell r="H248">
            <v>150469.282010312</v>
          </cell>
          <cell r="I248">
            <v>147142.011645995</v>
          </cell>
          <cell r="J248">
            <v>144264.773954544</v>
          </cell>
          <cell r="K248">
            <v>141420.237390634</v>
          </cell>
          <cell r="L248">
            <v>138996.535664405</v>
          </cell>
          <cell r="M248">
            <v>135848.204075279</v>
          </cell>
          <cell r="N248">
            <v>133122.986631738</v>
          </cell>
          <cell r="O248">
            <v>131511.234568635</v>
          </cell>
          <cell r="P248">
            <v>131373.117757405</v>
          </cell>
          <cell r="Q248">
            <v>130560.503276183</v>
          </cell>
          <cell r="R248">
            <v>130151.52160563</v>
          </cell>
          <cell r="S248">
            <v>129788.57049703</v>
          </cell>
          <cell r="T248">
            <v>129827.751499756</v>
          </cell>
          <cell r="U248">
            <v>129206.325060634</v>
          </cell>
          <cell r="V248">
            <v>128989.918091897</v>
          </cell>
          <cell r="W248">
            <v>128825.318926169</v>
          </cell>
          <cell r="X248">
            <v>129066.723117534</v>
          </cell>
          <cell r="Y248">
            <v>128657.807567124</v>
          </cell>
          <cell r="Z248">
            <v>129016.06831414</v>
          </cell>
          <cell r="AA248">
            <v>128658.145121866</v>
          </cell>
          <cell r="AB248">
            <v>128716.79281532</v>
          </cell>
          <cell r="AC248">
            <v>129188.47392412</v>
          </cell>
          <cell r="AD248">
            <v>129260.353739576</v>
          </cell>
        </row>
        <row r="249">
          <cell r="A249">
            <v>180299.364612811</v>
          </cell>
          <cell r="B249">
            <v>178313.4360454</v>
          </cell>
          <cell r="C249">
            <v>173981.635512605</v>
          </cell>
          <cell r="D249">
            <v>170473.386587465</v>
          </cell>
          <cell r="E249">
            <v>166361.482704502</v>
          </cell>
          <cell r="F249">
            <v>163017.240414714</v>
          </cell>
          <cell r="G249">
            <v>159833.408745648</v>
          </cell>
          <cell r="H249">
            <v>157113.211052165</v>
          </cell>
          <cell r="I249">
            <v>153566.015059318</v>
          </cell>
          <cell r="J249">
            <v>150488.395699915</v>
          </cell>
          <cell r="K249">
            <v>147444.47566012</v>
          </cell>
          <cell r="L249">
            <v>144838.815801261</v>
          </cell>
          <cell r="M249">
            <v>141477.67307414</v>
          </cell>
          <cell r="N249">
            <v>138557.145881419</v>
          </cell>
          <cell r="O249">
            <v>136814.617991134</v>
          </cell>
          <cell r="P249">
            <v>136624.648654296</v>
          </cell>
          <cell r="Q249">
            <v>135732.932337674</v>
          </cell>
          <cell r="R249">
            <v>135260.688284558</v>
          </cell>
          <cell r="S249">
            <v>134836.010531395</v>
          </cell>
          <cell r="T249">
            <v>134828.710522162</v>
          </cell>
          <cell r="U249">
            <v>134135.104690591</v>
          </cell>
          <cell r="V249">
            <v>133861.860294248</v>
          </cell>
          <cell r="W249">
            <v>133642.15218756</v>
          </cell>
          <cell r="X249">
            <v>133843.278476913</v>
          </cell>
          <cell r="Y249">
            <v>133369.81738057</v>
          </cell>
          <cell r="Z249">
            <v>133541.561554592</v>
          </cell>
          <cell r="AA249">
            <v>133320.54885111</v>
          </cell>
          <cell r="AB249">
            <v>133331.535887312</v>
          </cell>
          <cell r="AC249">
            <v>133770.078173012</v>
          </cell>
          <cell r="AD249">
            <v>133744.379836536</v>
          </cell>
        </row>
        <row r="250">
          <cell r="A250">
            <v>173397.252957254</v>
          </cell>
          <cell r="B250">
            <v>171524.868287941</v>
          </cell>
          <cell r="C250">
            <v>167418.162758385</v>
          </cell>
          <cell r="D250">
            <v>164101.281213686</v>
          </cell>
          <cell r="E250">
            <v>160200.679176178</v>
          </cell>
          <cell r="F250">
            <v>157036.691678227</v>
          </cell>
          <cell r="G250">
            <v>154026.189191685</v>
          </cell>
          <cell r="H250">
            <v>151462.93925769</v>
          </cell>
          <cell r="I250">
            <v>148102.777107008</v>
          </cell>
          <cell r="J250">
            <v>145195.570598107</v>
          </cell>
          <cell r="K250">
            <v>142321.214505034</v>
          </cell>
          <cell r="L250">
            <v>139870.299360952</v>
          </cell>
          <cell r="M250">
            <v>136690.140019262</v>
          </cell>
          <cell r="N250">
            <v>133935.71230774</v>
          </cell>
          <cell r="O250">
            <v>132304.401584748</v>
          </cell>
          <cell r="P250">
            <v>132158.529778312</v>
          </cell>
          <cell r="Q250">
            <v>131334.084931124</v>
          </cell>
          <cell r="R250">
            <v>130915.641822237</v>
          </cell>
          <cell r="S250">
            <v>130543.458958249</v>
          </cell>
          <cell r="T250">
            <v>130575.688322253</v>
          </cell>
          <cell r="U250">
            <v>129943.466828583</v>
          </cell>
          <cell r="V250">
            <v>129718.559329285</v>
          </cell>
          <cell r="W250">
            <v>129545.718143175</v>
          </cell>
          <cell r="X250">
            <v>129781.098424743</v>
          </cell>
          <cell r="Y250">
            <v>129362.529527782</v>
          </cell>
          <cell r="Z250">
            <v>129692.895102628</v>
          </cell>
          <cell r="AA250">
            <v>129355.448062126</v>
          </cell>
          <cell r="AB250">
            <v>129406.967690667</v>
          </cell>
          <cell r="AC250">
            <v>129873.692600878</v>
          </cell>
          <cell r="AD250">
            <v>129930.978756883</v>
          </cell>
        </row>
        <row r="251">
          <cell r="A251">
            <v>174802.577846135</v>
          </cell>
          <cell r="B251">
            <v>172907.074735113</v>
          </cell>
          <cell r="C251">
            <v>168754.538070652</v>
          </cell>
          <cell r="D251">
            <v>165398.692603595</v>
          </cell>
          <cell r="E251">
            <v>161455.067827931</v>
          </cell>
          <cell r="F251">
            <v>158254.379019141</v>
          </cell>
          <cell r="G251">
            <v>155208.585330961</v>
          </cell>
          <cell r="H251">
            <v>152613.379583489</v>
          </cell>
          <cell r="I251">
            <v>149215.135853346</v>
          </cell>
          <cell r="J251">
            <v>146273.231931226</v>
          </cell>
          <cell r="K251">
            <v>143364.351268503</v>
          </cell>
          <cell r="L251">
            <v>140881.928868388</v>
          </cell>
          <cell r="M251">
            <v>137664.919868404</v>
          </cell>
          <cell r="N251">
            <v>134876.672979997</v>
          </cell>
          <cell r="O251">
            <v>133222.717556213</v>
          </cell>
          <cell r="P251">
            <v>133067.867141475</v>
          </cell>
          <cell r="Q251">
            <v>132229.725287483</v>
          </cell>
          <cell r="R251">
            <v>131800.327877979</v>
          </cell>
          <cell r="S251">
            <v>131417.456636582</v>
          </cell>
          <cell r="T251">
            <v>131441.637505455</v>
          </cell>
          <cell r="U251">
            <v>130796.917671835</v>
          </cell>
          <cell r="V251">
            <v>130562.168395432</v>
          </cell>
          <cell r="W251">
            <v>130379.78473113</v>
          </cell>
          <cell r="X251">
            <v>130608.190627147</v>
          </cell>
          <cell r="Y251">
            <v>130178.44524133</v>
          </cell>
          <cell r="Z251">
            <v>130476.514235997</v>
          </cell>
          <cell r="AA251">
            <v>130162.774153583</v>
          </cell>
          <cell r="AB251">
            <v>130206.041023597</v>
          </cell>
          <cell r="AC251">
            <v>130667.027727062</v>
          </cell>
          <cell r="AD251">
            <v>130707.417579661</v>
          </cell>
        </row>
        <row r="252">
          <cell r="A252">
            <v>180685.630886658</v>
          </cell>
          <cell r="B252">
            <v>178693.348006157</v>
          </cell>
          <cell r="C252">
            <v>174348.950370837</v>
          </cell>
          <cell r="D252">
            <v>170829.991858738</v>
          </cell>
          <cell r="E252">
            <v>166706.262786533</v>
          </cell>
          <cell r="F252">
            <v>163351.932809054</v>
          </cell>
          <cell r="G252">
            <v>160158.401033582</v>
          </cell>
          <cell r="H252">
            <v>157429.419995339</v>
          </cell>
          <cell r="I252">
            <v>153871.756935469</v>
          </cell>
          <cell r="J252">
            <v>150784.600677786</v>
          </cell>
          <cell r="K252">
            <v>147731.19124733</v>
          </cell>
          <cell r="L252">
            <v>145116.871333788</v>
          </cell>
          <cell r="M252">
            <v>141745.600144334</v>
          </cell>
          <cell r="N252">
            <v>138815.777444543</v>
          </cell>
          <cell r="O252">
            <v>137067.025453151</v>
          </cell>
          <cell r="P252">
            <v>136874.588264501</v>
          </cell>
          <cell r="Q252">
            <v>135979.107201504</v>
          </cell>
          <cell r="R252">
            <v>135503.85225965</v>
          </cell>
          <cell r="S252">
            <v>135076.236709151</v>
          </cell>
          <cell r="T252">
            <v>135066.724498135</v>
          </cell>
          <cell r="U252">
            <v>134369.683384631</v>
          </cell>
          <cell r="V252">
            <v>134093.733886711</v>
          </cell>
          <cell r="W252">
            <v>133871.402943465</v>
          </cell>
          <cell r="X252">
            <v>134070.612259783</v>
          </cell>
          <cell r="Y252">
            <v>133594.079204251</v>
          </cell>
          <cell r="Z252">
            <v>133756.946370698</v>
          </cell>
          <cell r="AA252">
            <v>133542.449739363</v>
          </cell>
          <cell r="AB252">
            <v>133551.168430137</v>
          </cell>
          <cell r="AC252">
            <v>133988.133517743</v>
          </cell>
          <cell r="AD252">
            <v>133957.791079244</v>
          </cell>
        </row>
        <row r="253">
          <cell r="A253">
            <v>179123.794316048</v>
          </cell>
          <cell r="B253">
            <v>177157.204588784</v>
          </cell>
          <cell r="C253">
            <v>172863.742323024</v>
          </cell>
          <cell r="D253">
            <v>169388.087163306</v>
          </cell>
          <cell r="E253">
            <v>165312.172291469</v>
          </cell>
          <cell r="F253">
            <v>161998.631066762</v>
          </cell>
          <cell r="G253">
            <v>158844.32089035</v>
          </cell>
          <cell r="H253">
            <v>156150.854599285</v>
          </cell>
          <cell r="I253">
            <v>152635.514281963</v>
          </cell>
          <cell r="J253">
            <v>149586.919704429</v>
          </cell>
          <cell r="K253">
            <v>146571.879860886</v>
          </cell>
          <cell r="L253">
            <v>143992.576181028</v>
          </cell>
          <cell r="M253">
            <v>140662.258613327</v>
          </cell>
          <cell r="N253">
            <v>137770.021547765</v>
          </cell>
          <cell r="O253">
            <v>136046.436207947</v>
          </cell>
          <cell r="P253">
            <v>135863.977579351</v>
          </cell>
          <cell r="Q253">
            <v>134983.71896513</v>
          </cell>
          <cell r="R253">
            <v>134520.638309411</v>
          </cell>
          <cell r="S253">
            <v>134104.901505848</v>
          </cell>
          <cell r="T253">
            <v>134104.334154582</v>
          </cell>
          <cell r="U253">
            <v>133421.183326917</v>
          </cell>
          <cell r="V253">
            <v>133156.171689364</v>
          </cell>
          <cell r="W253">
            <v>132944.445974512</v>
          </cell>
          <cell r="X253">
            <v>133151.40641692</v>
          </cell>
          <cell r="Y253">
            <v>132687.294580968</v>
          </cell>
          <cell r="Z253">
            <v>132886.05521264</v>
          </cell>
          <cell r="AA253">
            <v>132645.211368349</v>
          </cell>
          <cell r="AB253">
            <v>132663.101931179</v>
          </cell>
          <cell r="AC253">
            <v>133106.444292264</v>
          </cell>
          <cell r="AD253">
            <v>133094.879906283</v>
          </cell>
        </row>
        <row r="254">
          <cell r="A254">
            <v>179343.416571551</v>
          </cell>
          <cell r="B254">
            <v>177373.213925771</v>
          </cell>
          <cell r="C254">
            <v>173072.589232803</v>
          </cell>
          <cell r="D254">
            <v>169590.844844481</v>
          </cell>
          <cell r="E254">
            <v>165508.206437847</v>
          </cell>
          <cell r="F254">
            <v>162188.929582376</v>
          </cell>
          <cell r="G254">
            <v>159029.104145141</v>
          </cell>
          <cell r="H254">
            <v>156330.643843162</v>
          </cell>
          <cell r="I254">
            <v>152809.352188579</v>
          </cell>
          <cell r="J254">
            <v>149755.335146666</v>
          </cell>
          <cell r="K254">
            <v>146734.899850501</v>
          </cell>
          <cell r="L254">
            <v>144150.672259675</v>
          </cell>
          <cell r="M254">
            <v>140814.595877672</v>
          </cell>
          <cell r="N254">
            <v>137917.073597306</v>
          </cell>
          <cell r="O254">
            <v>136189.949374556</v>
          </cell>
          <cell r="P254">
            <v>136006.08758131</v>
          </cell>
          <cell r="Q254">
            <v>135123.68841756</v>
          </cell>
          <cell r="R254">
            <v>134658.895838692</v>
          </cell>
          <cell r="S254">
            <v>134241.488670096</v>
          </cell>
          <cell r="T254">
            <v>134239.663510996</v>
          </cell>
          <cell r="U254">
            <v>133554.559459824</v>
          </cell>
          <cell r="V254">
            <v>133288.009762778</v>
          </cell>
          <cell r="W254">
            <v>133074.792762459</v>
          </cell>
          <cell r="X254">
            <v>133280.663257412</v>
          </cell>
          <cell r="Y254">
            <v>132814.804775036</v>
          </cell>
          <cell r="Z254">
            <v>133008.518141239</v>
          </cell>
          <cell r="AA254">
            <v>132771.379188</v>
          </cell>
          <cell r="AB254">
            <v>132787.980020992</v>
          </cell>
          <cell r="AC254">
            <v>133230.425622959</v>
          </cell>
          <cell r="AD254">
            <v>133216.220705744</v>
          </cell>
        </row>
        <row r="255">
          <cell r="A255">
            <v>180344.892996294</v>
          </cell>
          <cell r="B255">
            <v>178358.215459525</v>
          </cell>
          <cell r="C255">
            <v>174024.93013307</v>
          </cell>
          <cell r="D255">
            <v>170515.418891712</v>
          </cell>
          <cell r="E255">
            <v>166402.121198865</v>
          </cell>
          <cell r="F255">
            <v>163056.689894801</v>
          </cell>
          <cell r="G255">
            <v>159871.714894841</v>
          </cell>
          <cell r="H255">
            <v>157150.481927208</v>
          </cell>
          <cell r="I255">
            <v>153602.05220345</v>
          </cell>
          <cell r="J255">
            <v>150523.308750148</v>
          </cell>
          <cell r="K255">
            <v>147478.270216075</v>
          </cell>
          <cell r="L255">
            <v>144871.589615005</v>
          </cell>
          <cell r="M255">
            <v>141509.253067589</v>
          </cell>
          <cell r="N255">
            <v>138587.630233235</v>
          </cell>
          <cell r="O255">
            <v>136844.368721402</v>
          </cell>
          <cell r="P255">
            <v>136654.108504124</v>
          </cell>
          <cell r="Q255">
            <v>135761.94844486</v>
          </cell>
          <cell r="R255">
            <v>135289.349504698</v>
          </cell>
          <cell r="S255">
            <v>134864.325479617</v>
          </cell>
          <cell r="T255">
            <v>134856.764722868</v>
          </cell>
          <cell r="U255">
            <v>134162.753981928</v>
          </cell>
          <cell r="V255">
            <v>133889.19074102</v>
          </cell>
          <cell r="W255">
            <v>133669.17348617</v>
          </cell>
          <cell r="X255">
            <v>133870.073825992</v>
          </cell>
          <cell r="Y255">
            <v>133396.250644359</v>
          </cell>
          <cell r="Z255">
            <v>133566.948504393</v>
          </cell>
          <cell r="AA255">
            <v>133346.703836465</v>
          </cell>
          <cell r="AB255">
            <v>133357.42350762</v>
          </cell>
          <cell r="AC255">
            <v>133795.779892338</v>
          </cell>
          <cell r="AD255">
            <v>133769.534165442</v>
          </cell>
        </row>
        <row r="256">
          <cell r="A256">
            <v>174312.955601662</v>
          </cell>
          <cell r="B256">
            <v>172425.507071761</v>
          </cell>
          <cell r="C256">
            <v>168288.938204723</v>
          </cell>
          <cell r="D256">
            <v>164946.667963771</v>
          </cell>
          <cell r="E256">
            <v>161018.032526007</v>
          </cell>
          <cell r="F256">
            <v>157830.130638114</v>
          </cell>
          <cell r="G256">
            <v>154796.632581708</v>
          </cell>
          <cell r="H256">
            <v>152212.560400034</v>
          </cell>
          <cell r="I256">
            <v>148827.584483303</v>
          </cell>
          <cell r="J256">
            <v>145897.769314092</v>
          </cell>
          <cell r="K256">
            <v>143000.91718471</v>
          </cell>
          <cell r="L256">
            <v>140529.472070729</v>
          </cell>
          <cell r="M256">
            <v>137325.301676639</v>
          </cell>
          <cell r="N256">
            <v>134548.837559194</v>
          </cell>
          <cell r="O256">
            <v>132902.771662817</v>
          </cell>
          <cell r="P256">
            <v>132751.049440275</v>
          </cell>
          <cell r="Q256">
            <v>131917.679692197</v>
          </cell>
          <cell r="R256">
            <v>131492.098816006</v>
          </cell>
          <cell r="S256">
            <v>131112.951458943</v>
          </cell>
          <cell r="T256">
            <v>131139.936463914</v>
          </cell>
          <cell r="U256">
            <v>130499.571114661</v>
          </cell>
          <cell r="V256">
            <v>130268.250762796</v>
          </cell>
          <cell r="W256">
            <v>130089.191745789</v>
          </cell>
          <cell r="X256">
            <v>130320.027552736</v>
          </cell>
          <cell r="Y256">
            <v>129894.17611173</v>
          </cell>
          <cell r="Z256">
            <v>130203.497397024</v>
          </cell>
          <cell r="AA256">
            <v>129881.49769143</v>
          </cell>
          <cell r="AB256">
            <v>129927.639863934</v>
          </cell>
          <cell r="AC256">
            <v>130390.625787429</v>
          </cell>
          <cell r="AD256">
            <v>130436.902396935</v>
          </cell>
        </row>
        <row r="257">
          <cell r="A257">
            <v>181032.823262453</v>
          </cell>
          <cell r="B257">
            <v>179034.828858044</v>
          </cell>
          <cell r="C257">
            <v>174679.108417059</v>
          </cell>
          <cell r="D257">
            <v>171150.523677686</v>
          </cell>
          <cell r="E257">
            <v>167016.165627946</v>
          </cell>
          <cell r="F257">
            <v>163652.768412417</v>
          </cell>
          <cell r="G257">
            <v>160450.517773259</v>
          </cell>
          <cell r="H257">
            <v>157713.641895261</v>
          </cell>
          <cell r="I257">
            <v>154146.570595238</v>
          </cell>
          <cell r="J257">
            <v>151050.842172196</v>
          </cell>
          <cell r="K257">
            <v>147988.90327823</v>
          </cell>
          <cell r="L257">
            <v>145366.79934324</v>
          </cell>
          <cell r="M257">
            <v>141986.424265773</v>
          </cell>
          <cell r="N257">
            <v>139048.246373198</v>
          </cell>
          <cell r="O257">
            <v>137293.899897905</v>
          </cell>
          <cell r="P257">
            <v>137099.244500233</v>
          </cell>
          <cell r="Q257">
            <v>136200.379524825</v>
          </cell>
          <cell r="R257">
            <v>135722.418269514</v>
          </cell>
          <cell r="S257">
            <v>135292.162103186</v>
          </cell>
          <cell r="T257">
            <v>135280.661472149</v>
          </cell>
          <cell r="U257">
            <v>134580.532582732</v>
          </cell>
          <cell r="V257">
            <v>134302.151625723</v>
          </cell>
          <cell r="W257">
            <v>134077.463166645</v>
          </cell>
          <cell r="X257">
            <v>134274.949426958</v>
          </cell>
          <cell r="Y257">
            <v>133795.655165281</v>
          </cell>
          <cell r="Z257">
            <v>133950.543303895</v>
          </cell>
          <cell r="AA257">
            <v>133741.903592313</v>
          </cell>
          <cell r="AB257">
            <v>133748.583398796</v>
          </cell>
          <cell r="AC257">
            <v>134184.130834406</v>
          </cell>
          <cell r="AD257">
            <v>134149.614081649</v>
          </cell>
        </row>
        <row r="258">
          <cell r="A258">
            <v>175892.105380573</v>
          </cell>
          <cell r="B258">
            <v>173978.678884721</v>
          </cell>
          <cell r="C258">
            <v>169790.610021401</v>
          </cell>
          <cell r="D258">
            <v>166404.556403478</v>
          </cell>
          <cell r="E258">
            <v>162427.576737283</v>
          </cell>
          <cell r="F258">
            <v>159198.433946767</v>
          </cell>
          <cell r="G258">
            <v>156125.279513599</v>
          </cell>
          <cell r="H258">
            <v>153505.298898092</v>
          </cell>
          <cell r="I258">
            <v>150077.531084439</v>
          </cell>
          <cell r="J258">
            <v>147108.726772684</v>
          </cell>
          <cell r="K258">
            <v>144173.07972338</v>
          </cell>
          <cell r="L258">
            <v>141666.23021516</v>
          </cell>
          <cell r="M258">
            <v>138420.652221867</v>
          </cell>
          <cell r="N258">
            <v>135606.185827423</v>
          </cell>
          <cell r="O258">
            <v>133934.674303113</v>
          </cell>
          <cell r="P258">
            <v>133772.862906582</v>
          </cell>
          <cell r="Q258">
            <v>132924.101966448</v>
          </cell>
          <cell r="R258">
            <v>132486.211850212</v>
          </cell>
          <cell r="S258">
            <v>132095.054068401</v>
          </cell>
          <cell r="T258">
            <v>132112.995058421</v>
          </cell>
          <cell r="U258">
            <v>131458.585447287</v>
          </cell>
          <cell r="V258">
            <v>131216.205987124</v>
          </cell>
          <cell r="W258">
            <v>131026.424181069</v>
          </cell>
          <cell r="X258">
            <v>131249.422939453</v>
          </cell>
          <cell r="Y258">
            <v>130811.012587661</v>
          </cell>
          <cell r="Z258">
            <v>131084.042522925</v>
          </cell>
          <cell r="AA258">
            <v>130788.682093357</v>
          </cell>
          <cell r="AB258">
            <v>130825.550722137</v>
          </cell>
          <cell r="AC258">
            <v>131282.088679055</v>
          </cell>
          <cell r="AD258">
            <v>131309.379078327</v>
          </cell>
        </row>
        <row r="259">
          <cell r="A259">
            <v>174969.190645686</v>
          </cell>
          <cell r="B259">
            <v>173070.946653658</v>
          </cell>
          <cell r="C259">
            <v>168912.976332003</v>
          </cell>
          <cell r="D259">
            <v>165552.51137216</v>
          </cell>
          <cell r="E259">
            <v>161603.785897785</v>
          </cell>
          <cell r="F259">
            <v>158398.745847376</v>
          </cell>
          <cell r="G259">
            <v>155348.768097594</v>
          </cell>
          <cell r="H259">
            <v>152749.773726163</v>
          </cell>
          <cell r="I259">
            <v>149347.015112226</v>
          </cell>
          <cell r="J259">
            <v>146400.997526996</v>
          </cell>
          <cell r="K259">
            <v>143488.023693187</v>
          </cell>
          <cell r="L259">
            <v>141001.865849278</v>
          </cell>
          <cell r="M259">
            <v>137780.488019865</v>
          </cell>
          <cell r="N259">
            <v>134988.231590473</v>
          </cell>
          <cell r="O259">
            <v>133331.591451558</v>
          </cell>
          <cell r="P259">
            <v>133175.676549116</v>
          </cell>
          <cell r="Q259">
            <v>132335.910802551</v>
          </cell>
          <cell r="R259">
            <v>131905.214670803</v>
          </cell>
          <cell r="S259">
            <v>131521.076234541</v>
          </cell>
          <cell r="T259">
            <v>131544.302888259</v>
          </cell>
          <cell r="U259">
            <v>130898.101273861</v>
          </cell>
          <cell r="V259">
            <v>130662.185174007</v>
          </cell>
          <cell r="W259">
            <v>130478.670170597</v>
          </cell>
          <cell r="X259">
            <v>130706.249195966</v>
          </cell>
          <cell r="Y259">
            <v>130275.178745666</v>
          </cell>
          <cell r="Z259">
            <v>130569.418715684</v>
          </cell>
          <cell r="AA259">
            <v>130258.489287722</v>
          </cell>
          <cell r="AB259">
            <v>130300.777725479</v>
          </cell>
          <cell r="AC259">
            <v>130761.084117439</v>
          </cell>
          <cell r="AD259">
            <v>130799.470774596</v>
          </cell>
        </row>
        <row r="260">
          <cell r="A260">
            <v>175055.029033694</v>
          </cell>
          <cell r="B260">
            <v>173155.37294843</v>
          </cell>
          <cell r="C260">
            <v>168994.603223753</v>
          </cell>
          <cell r="D260">
            <v>165631.75831582</v>
          </cell>
          <cell r="E260">
            <v>161680.404977582</v>
          </cell>
          <cell r="F260">
            <v>158473.123181236</v>
          </cell>
          <cell r="G260">
            <v>155420.989816134</v>
          </cell>
          <cell r="H260">
            <v>152820.043557607</v>
          </cell>
          <cell r="I260">
            <v>149414.958889802</v>
          </cell>
          <cell r="J260">
            <v>146466.821958333</v>
          </cell>
          <cell r="K260">
            <v>143551.739335709</v>
          </cell>
          <cell r="L260">
            <v>141063.657002958</v>
          </cell>
          <cell r="M260">
            <v>137840.028366425</v>
          </cell>
          <cell r="N260">
            <v>135045.706234183</v>
          </cell>
          <cell r="O260">
            <v>133387.682938513</v>
          </cell>
          <cell r="P260">
            <v>133231.219615368</v>
          </cell>
          <cell r="Q260">
            <v>132390.61724448</v>
          </cell>
          <cell r="R260">
            <v>131959.252015134</v>
          </cell>
          <cell r="S260">
            <v>131574.460724081</v>
          </cell>
          <cell r="T260">
            <v>131597.195769166</v>
          </cell>
          <cell r="U260">
            <v>130950.230745991</v>
          </cell>
          <cell r="V260">
            <v>130713.713502381</v>
          </cell>
          <cell r="W260">
            <v>130529.615636637</v>
          </cell>
          <cell r="X260">
            <v>130756.768660859</v>
          </cell>
          <cell r="Y260">
            <v>130325.015541524</v>
          </cell>
          <cell r="Z260">
            <v>130617.282810138</v>
          </cell>
          <cell r="AA260">
            <v>130307.801422472</v>
          </cell>
          <cell r="AB260">
            <v>130349.58577502</v>
          </cell>
          <cell r="AC260">
            <v>130809.541672643</v>
          </cell>
          <cell r="AD260">
            <v>130846.896289835</v>
          </cell>
        </row>
        <row r="261">
          <cell r="A261">
            <v>173227.95412322</v>
          </cell>
          <cell r="B261">
            <v>171358.354521799</v>
          </cell>
          <cell r="C261">
            <v>167257.170247693</v>
          </cell>
          <cell r="D261">
            <v>163944.982668551</v>
          </cell>
          <cell r="E261">
            <v>160049.563560246</v>
          </cell>
          <cell r="F261">
            <v>156889.997452097</v>
          </cell>
          <cell r="G261">
            <v>153883.74648016</v>
          </cell>
          <cell r="H261">
            <v>151324.346248113</v>
          </cell>
          <cell r="I261">
            <v>147968.77176755</v>
          </cell>
          <cell r="J261">
            <v>145065.74523984</v>
          </cell>
          <cell r="K261">
            <v>142195.548305574</v>
          </cell>
          <cell r="L261">
            <v>139748.428825933</v>
          </cell>
          <cell r="M261">
            <v>136572.708745394</v>
          </cell>
          <cell r="N261">
            <v>133822.355214341</v>
          </cell>
          <cell r="O261">
            <v>132193.772487893</v>
          </cell>
          <cell r="P261">
            <v>132048.982330213</v>
          </cell>
          <cell r="Q261">
            <v>131226.187555047</v>
          </cell>
          <cell r="R261">
            <v>130809.064105647</v>
          </cell>
          <cell r="S261">
            <v>130438.168865502</v>
          </cell>
          <cell r="T261">
            <v>130471.367827961</v>
          </cell>
          <cell r="U261">
            <v>129840.652003477</v>
          </cell>
          <cell r="V261">
            <v>129616.930138477</v>
          </cell>
          <cell r="W261">
            <v>129445.238530265</v>
          </cell>
          <cell r="X261">
            <v>129681.459012809</v>
          </cell>
          <cell r="Y261">
            <v>129264.236542248</v>
          </cell>
          <cell r="Z261">
            <v>129598.492871047</v>
          </cell>
          <cell r="AA261">
            <v>129258.18986436</v>
          </cell>
          <cell r="AB261">
            <v>129310.703698872</v>
          </cell>
          <cell r="AC261">
            <v>129778.119888174</v>
          </cell>
          <cell r="AD261">
            <v>129837.441533971</v>
          </cell>
        </row>
        <row r="262">
          <cell r="A262">
            <v>180408.319847986</v>
          </cell>
          <cell r="B262">
            <v>178420.598901266</v>
          </cell>
          <cell r="C262">
            <v>174085.245067649</v>
          </cell>
          <cell r="D262">
            <v>170573.975258615</v>
          </cell>
          <cell r="E262">
            <v>166458.735810623</v>
          </cell>
          <cell r="F262">
            <v>163111.648057849</v>
          </cell>
          <cell r="G262">
            <v>159925.080251962</v>
          </cell>
          <cell r="H262">
            <v>157202.405015244</v>
          </cell>
          <cell r="I262">
            <v>153652.256546795</v>
          </cell>
          <cell r="J262">
            <v>150571.947087155</v>
          </cell>
          <cell r="K262">
            <v>147525.350347733</v>
          </cell>
          <cell r="L262">
            <v>144917.247722424</v>
          </cell>
          <cell r="M262">
            <v>141553.248030897</v>
          </cell>
          <cell r="N262">
            <v>138630.098827849</v>
          </cell>
          <cell r="O262">
            <v>136885.815287523</v>
          </cell>
          <cell r="P262">
            <v>136695.149836649</v>
          </cell>
          <cell r="Q262">
            <v>135802.371587225</v>
          </cell>
          <cell r="R262">
            <v>135329.278244092</v>
          </cell>
          <cell r="S262">
            <v>134903.771818012</v>
          </cell>
          <cell r="T262">
            <v>134895.84780668</v>
          </cell>
          <cell r="U262">
            <v>134201.272975287</v>
          </cell>
          <cell r="V262">
            <v>133927.265543187</v>
          </cell>
          <cell r="W262">
            <v>133706.817605472</v>
          </cell>
          <cell r="X262">
            <v>133907.403168746</v>
          </cell>
          <cell r="Y262">
            <v>133433.075556068</v>
          </cell>
          <cell r="Z262">
            <v>133602.315767115</v>
          </cell>
          <cell r="AA262">
            <v>133383.141070783</v>
          </cell>
          <cell r="AB262">
            <v>133393.488268288</v>
          </cell>
          <cell r="AC262">
            <v>133831.5856692</v>
          </cell>
          <cell r="AD262">
            <v>133804.577357554</v>
          </cell>
        </row>
        <row r="263">
          <cell r="A263">
            <v>176793.006596999</v>
          </cell>
          <cell r="B263">
            <v>174864.759732972</v>
          </cell>
          <cell r="C263">
            <v>170647.310243497</v>
          </cell>
          <cell r="D263">
            <v>167236.278312498</v>
          </cell>
          <cell r="E263">
            <v>163231.718378248</v>
          </cell>
          <cell r="F263">
            <v>159979.047750262</v>
          </cell>
          <cell r="G263">
            <v>156883.269447883</v>
          </cell>
          <cell r="H263">
            <v>154242.803155746</v>
          </cell>
          <cell r="I263">
            <v>150790.622666042</v>
          </cell>
          <cell r="J263">
            <v>147799.575140619</v>
          </cell>
          <cell r="K263">
            <v>144841.795681193</v>
          </cell>
          <cell r="L263">
            <v>142314.748049742</v>
          </cell>
          <cell r="M263">
            <v>139045.547118974</v>
          </cell>
          <cell r="N263">
            <v>136209.400515323</v>
          </cell>
          <cell r="O263">
            <v>134523.37232042</v>
          </cell>
          <cell r="P263">
            <v>134355.805073974</v>
          </cell>
          <cell r="Q263">
            <v>133498.26349515</v>
          </cell>
          <cell r="R263">
            <v>133053.350986563</v>
          </cell>
          <cell r="S263">
            <v>132655.341285822</v>
          </cell>
          <cell r="T263">
            <v>132668.122686688</v>
          </cell>
          <cell r="U263">
            <v>132005.700857345</v>
          </cell>
          <cell r="V263">
            <v>131757.012202038</v>
          </cell>
          <cell r="W263">
            <v>131561.113070175</v>
          </cell>
          <cell r="X263">
            <v>131779.640810877</v>
          </cell>
          <cell r="Y263">
            <v>131334.065630165</v>
          </cell>
          <cell r="Z263">
            <v>131586.391436014</v>
          </cell>
          <cell r="AA263">
            <v>131306.228650456</v>
          </cell>
          <cell r="AB263">
            <v>131337.806744459</v>
          </cell>
          <cell r="AC263">
            <v>131790.666151686</v>
          </cell>
          <cell r="AD263">
            <v>131807.124962894</v>
          </cell>
        </row>
        <row r="264">
          <cell r="A264">
            <v>180713.942687811</v>
          </cell>
          <cell r="B264">
            <v>178721.194061112</v>
          </cell>
          <cell r="C264">
            <v>174375.873107641</v>
          </cell>
          <cell r="D264">
            <v>170856.12962487</v>
          </cell>
          <cell r="E264">
            <v>166731.533812726</v>
          </cell>
          <cell r="F264">
            <v>163376.46444735</v>
          </cell>
          <cell r="G264">
            <v>160182.221692167</v>
          </cell>
          <cell r="H264">
            <v>157452.596869242</v>
          </cell>
          <cell r="I264">
            <v>153894.166614459</v>
          </cell>
          <cell r="J264">
            <v>150806.31133958</v>
          </cell>
          <cell r="K264">
            <v>147752.206374051</v>
          </cell>
          <cell r="L264">
            <v>145137.251712504</v>
          </cell>
          <cell r="M264">
            <v>141765.238146532</v>
          </cell>
          <cell r="N264">
            <v>138834.734122572</v>
          </cell>
          <cell r="O264">
            <v>137085.525929009</v>
          </cell>
          <cell r="P264">
            <v>136892.907856512</v>
          </cell>
          <cell r="Q264">
            <v>135997.150852389</v>
          </cell>
          <cell r="R264">
            <v>135521.675224212</v>
          </cell>
          <cell r="S264">
            <v>135093.844344704</v>
          </cell>
          <cell r="T264">
            <v>135084.169987984</v>
          </cell>
          <cell r="U264">
            <v>134386.877081803</v>
          </cell>
          <cell r="V264">
            <v>134110.72931056</v>
          </cell>
          <cell r="W264">
            <v>133888.206123693</v>
          </cell>
          <cell r="X264">
            <v>134087.274933414</v>
          </cell>
          <cell r="Y264">
            <v>133610.516715337</v>
          </cell>
          <cell r="Z264">
            <v>133772.733231985</v>
          </cell>
          <cell r="AA264">
            <v>133558.714203152</v>
          </cell>
          <cell r="AB264">
            <v>133567.266633114</v>
          </cell>
          <cell r="AC264">
            <v>134004.116118291</v>
          </cell>
          <cell r="AD264">
            <v>133973.43328535</v>
          </cell>
        </row>
        <row r="265">
          <cell r="A265">
            <v>173381.531097007</v>
          </cell>
          <cell r="B265">
            <v>171509.405061774</v>
          </cell>
          <cell r="C265">
            <v>167403.212261128</v>
          </cell>
          <cell r="D265">
            <v>164086.766619433</v>
          </cell>
          <cell r="E265">
            <v>160186.64589232</v>
          </cell>
          <cell r="F265">
            <v>157023.068984749</v>
          </cell>
          <cell r="G265">
            <v>154012.961313203</v>
          </cell>
          <cell r="H265">
            <v>151450.068880052</v>
          </cell>
          <cell r="I265">
            <v>148090.332761296</v>
          </cell>
          <cell r="J265">
            <v>145183.514424473</v>
          </cell>
          <cell r="K265">
            <v>142309.544569816</v>
          </cell>
          <cell r="L265">
            <v>139858.981908409</v>
          </cell>
          <cell r="M265">
            <v>136679.234816714</v>
          </cell>
          <cell r="N265">
            <v>133925.185452133</v>
          </cell>
          <cell r="O265">
            <v>132294.128063315</v>
          </cell>
          <cell r="P265">
            <v>132148.356703706</v>
          </cell>
          <cell r="Q265">
            <v>131324.065089715</v>
          </cell>
          <cell r="R265">
            <v>130905.744530414</v>
          </cell>
          <cell r="S265">
            <v>130533.681241037</v>
          </cell>
          <cell r="T265">
            <v>130566.000646366</v>
          </cell>
          <cell r="U265">
            <v>129933.918975989</v>
          </cell>
          <cell r="V265">
            <v>129709.121580089</v>
          </cell>
          <cell r="W265">
            <v>129536.387149014</v>
          </cell>
          <cell r="X265">
            <v>129771.845455469</v>
          </cell>
          <cell r="Y265">
            <v>129353.401593791</v>
          </cell>
          <cell r="Z265">
            <v>129684.128481757</v>
          </cell>
          <cell r="AA265">
            <v>129346.416223237</v>
          </cell>
          <cell r="AB265">
            <v>129398.028178269</v>
          </cell>
          <cell r="AC265">
            <v>129864.817283803</v>
          </cell>
          <cell r="AD265">
            <v>129922.292464654</v>
          </cell>
        </row>
        <row r="266">
          <cell r="A266">
            <v>174592.83576207</v>
          </cell>
          <cell r="B266">
            <v>172700.783034787</v>
          </cell>
          <cell r="C266">
            <v>168555.086580605</v>
          </cell>
          <cell r="D266">
            <v>165205.05640533</v>
          </cell>
          <cell r="E266">
            <v>161267.852692037</v>
          </cell>
          <cell r="F266">
            <v>158072.641484537</v>
          </cell>
          <cell r="G266">
            <v>155032.114941512</v>
          </cell>
          <cell r="H266">
            <v>152441.678538816</v>
          </cell>
          <cell r="I266">
            <v>149049.118412446</v>
          </cell>
          <cell r="J266">
            <v>146112.393013683</v>
          </cell>
          <cell r="K266">
            <v>143208.66507774</v>
          </cell>
          <cell r="L266">
            <v>140730.945076049</v>
          </cell>
          <cell r="M266">
            <v>137519.435817931</v>
          </cell>
          <cell r="N266">
            <v>134736.236377768</v>
          </cell>
          <cell r="O266">
            <v>133085.660632786</v>
          </cell>
          <cell r="P266">
            <v>132932.150258371</v>
          </cell>
          <cell r="Q266">
            <v>132096.052656761</v>
          </cell>
          <cell r="R266">
            <v>131668.290155924</v>
          </cell>
          <cell r="S266">
            <v>131287.014134658</v>
          </cell>
          <cell r="T266">
            <v>131312.39622622</v>
          </cell>
          <cell r="U266">
            <v>130669.54174622</v>
          </cell>
          <cell r="V266">
            <v>130436.261336453</v>
          </cell>
          <cell r="W266">
            <v>130255.301868988</v>
          </cell>
          <cell r="X266">
            <v>130484.74867887</v>
          </cell>
          <cell r="Y266">
            <v>130056.671362895</v>
          </cell>
          <cell r="Z266">
            <v>130359.560561123</v>
          </cell>
          <cell r="AA266">
            <v>130042.282260013</v>
          </cell>
          <cell r="AB266">
            <v>130086.780838642</v>
          </cell>
          <cell r="AC266">
            <v>130548.623958621</v>
          </cell>
          <cell r="AD266">
            <v>130591.535552574</v>
          </cell>
        </row>
        <row r="267">
          <cell r="A267">
            <v>173900.051664345</v>
          </cell>
          <cell r="B267">
            <v>172019.395653157</v>
          </cell>
          <cell r="C267">
            <v>167896.292609007</v>
          </cell>
          <cell r="D267">
            <v>164565.470508683</v>
          </cell>
          <cell r="E267">
            <v>160649.475747904</v>
          </cell>
          <cell r="F267">
            <v>157472.357214002</v>
          </cell>
          <cell r="G267">
            <v>154449.228201953</v>
          </cell>
          <cell r="H267">
            <v>151874.54508135</v>
          </cell>
          <cell r="I267">
            <v>148500.758060668</v>
          </cell>
          <cell r="J267">
            <v>145581.137472544</v>
          </cell>
          <cell r="K267">
            <v>142694.429140412</v>
          </cell>
          <cell r="L267">
            <v>140232.241295104</v>
          </cell>
          <cell r="M267">
            <v>137038.897841546</v>
          </cell>
          <cell r="N267">
            <v>134272.370267176</v>
          </cell>
          <cell r="O267">
            <v>132632.957697862</v>
          </cell>
          <cell r="P267">
            <v>132483.873514928</v>
          </cell>
          <cell r="Q267">
            <v>131654.528137359</v>
          </cell>
          <cell r="R267">
            <v>131232.165786573</v>
          </cell>
          <cell r="S267">
            <v>130856.158822987</v>
          </cell>
          <cell r="T267">
            <v>130885.508587421</v>
          </cell>
          <cell r="U267">
            <v>130248.815423736</v>
          </cell>
          <cell r="V267">
            <v>130020.386722442</v>
          </cell>
          <cell r="W267">
            <v>129844.131417835</v>
          </cell>
          <cell r="X267">
            <v>130077.016395957</v>
          </cell>
          <cell r="Y267">
            <v>129654.44876234</v>
          </cell>
          <cell r="Z267">
            <v>129973.259230686</v>
          </cell>
          <cell r="AA267">
            <v>129644.294092106</v>
          </cell>
          <cell r="AB267">
            <v>129692.861039491</v>
          </cell>
          <cell r="AC267">
            <v>130157.532927689</v>
          </cell>
          <cell r="AD267">
            <v>130208.773905405</v>
          </cell>
        </row>
        <row r="268">
          <cell r="A268">
            <v>177079.102636625</v>
          </cell>
          <cell r="B268">
            <v>175146.149320256</v>
          </cell>
          <cell r="C268">
            <v>170919.369528378</v>
          </cell>
          <cell r="D268">
            <v>167500.405322099</v>
          </cell>
          <cell r="E268">
            <v>163487.086818854</v>
          </cell>
          <cell r="F268">
            <v>160226.944538041</v>
          </cell>
          <cell r="G268">
            <v>157123.981652863</v>
          </cell>
          <cell r="H268">
            <v>154477.009796247</v>
          </cell>
          <cell r="I268">
            <v>151017.07665863</v>
          </cell>
          <cell r="J268">
            <v>148018.965433855</v>
          </cell>
          <cell r="K268">
            <v>145054.157462571</v>
          </cell>
          <cell r="L268">
            <v>142520.695583965</v>
          </cell>
          <cell r="M268">
            <v>139243.992799793</v>
          </cell>
          <cell r="N268">
            <v>136400.961288142</v>
          </cell>
          <cell r="O268">
            <v>134710.323085073</v>
          </cell>
          <cell r="P268">
            <v>134540.927973557</v>
          </cell>
          <cell r="Q268">
            <v>133680.5979581</v>
          </cell>
          <cell r="R268">
            <v>133233.455373003</v>
          </cell>
          <cell r="S268">
            <v>132833.269732398</v>
          </cell>
          <cell r="T268">
            <v>132844.412620633</v>
          </cell>
          <cell r="U268">
            <v>132179.446379254</v>
          </cell>
          <cell r="V268">
            <v>131928.754134972</v>
          </cell>
          <cell r="W268">
            <v>131730.912345407</v>
          </cell>
          <cell r="X268">
            <v>131948.020240705</v>
          </cell>
          <cell r="Y268">
            <v>131500.169750402</v>
          </cell>
          <cell r="Z268">
            <v>131745.920618487</v>
          </cell>
          <cell r="AA268">
            <v>131470.584095436</v>
          </cell>
          <cell r="AB268">
            <v>131500.482092865</v>
          </cell>
          <cell r="AC268">
            <v>131952.173315967</v>
          </cell>
          <cell r="AD268">
            <v>131965.192377744</v>
          </cell>
        </row>
        <row r="269">
          <cell r="A269">
            <v>181407.078513643</v>
          </cell>
          <cell r="B269">
            <v>179402.927384709</v>
          </cell>
          <cell r="C269">
            <v>175035.001550479</v>
          </cell>
          <cell r="D269">
            <v>171496.040240774</v>
          </cell>
          <cell r="E269">
            <v>167350.224708281</v>
          </cell>
          <cell r="F269">
            <v>163977.053483613</v>
          </cell>
          <cell r="G269">
            <v>160765.404364688</v>
          </cell>
          <cell r="H269">
            <v>158020.018261692</v>
          </cell>
          <cell r="I269">
            <v>154442.80537007</v>
          </cell>
          <cell r="J269">
            <v>151337.8366004</v>
          </cell>
          <cell r="K269">
            <v>148266.703390167</v>
          </cell>
          <cell r="L269">
            <v>145636.208686526</v>
          </cell>
          <cell r="M269">
            <v>142246.020093173</v>
          </cell>
          <cell r="N269">
            <v>139298.835739074</v>
          </cell>
          <cell r="O269">
            <v>137538.458702272</v>
          </cell>
          <cell r="P269">
            <v>137341.412191106</v>
          </cell>
          <cell r="Q269">
            <v>136438.899534822</v>
          </cell>
          <cell r="R269">
            <v>135958.021014926</v>
          </cell>
          <cell r="S269">
            <v>135524.918402624</v>
          </cell>
          <cell r="T269">
            <v>135511.274358636</v>
          </cell>
          <cell r="U269">
            <v>134807.817008026</v>
          </cell>
          <cell r="V269">
            <v>134526.815065085</v>
          </cell>
          <cell r="W269">
            <v>134299.585327047</v>
          </cell>
          <cell r="X269">
            <v>134495.214222961</v>
          </cell>
          <cell r="Y269">
            <v>134012.943525247</v>
          </cell>
          <cell r="Z269">
            <v>134159.230688511</v>
          </cell>
          <cell r="AA269">
            <v>133956.904430582</v>
          </cell>
          <cell r="AB269">
            <v>133961.386426268</v>
          </cell>
          <cell r="AC269">
            <v>134395.405707055</v>
          </cell>
          <cell r="AD269">
            <v>134356.389261504</v>
          </cell>
        </row>
        <row r="270">
          <cell r="A270">
            <v>180251.490659168</v>
          </cell>
          <cell r="B270">
            <v>178266.349647158</v>
          </cell>
          <cell r="C270">
            <v>173936.110402891</v>
          </cell>
          <cell r="D270">
            <v>170429.188827055</v>
          </cell>
          <cell r="E270">
            <v>166318.750561466</v>
          </cell>
          <cell r="F270">
            <v>162975.758542606</v>
          </cell>
          <cell r="G270">
            <v>159793.129107532</v>
          </cell>
          <cell r="H270">
            <v>157074.020024338</v>
          </cell>
          <cell r="I270">
            <v>153528.121322803</v>
          </cell>
          <cell r="J270">
            <v>150451.68396933</v>
          </cell>
          <cell r="K270">
            <v>147408.940047356</v>
          </cell>
          <cell r="L270">
            <v>144804.353518179</v>
          </cell>
          <cell r="M270">
            <v>141444.466115608</v>
          </cell>
          <cell r="N270">
            <v>138525.091010719</v>
          </cell>
          <cell r="O270">
            <v>136783.334537325</v>
          </cell>
          <cell r="P270">
            <v>136593.671066754</v>
          </cell>
          <cell r="Q270">
            <v>135702.421353886</v>
          </cell>
          <cell r="R270">
            <v>135230.550471191</v>
          </cell>
          <cell r="S270">
            <v>134806.236829479</v>
          </cell>
          <cell r="T270">
            <v>134799.211001174</v>
          </cell>
          <cell r="U270">
            <v>134106.03093944</v>
          </cell>
          <cell r="V270">
            <v>133833.121814167</v>
          </cell>
          <cell r="W270">
            <v>133613.7387826</v>
          </cell>
          <cell r="X270">
            <v>133815.102662146</v>
          </cell>
          <cell r="Y270">
            <v>133342.022305313</v>
          </cell>
          <cell r="Z270">
            <v>133514.866698219</v>
          </cell>
          <cell r="AA270">
            <v>133293.046390872</v>
          </cell>
          <cell r="AB270">
            <v>133304.314566462</v>
          </cell>
          <cell r="AC270">
            <v>133743.052330551</v>
          </cell>
          <cell r="AD270">
            <v>133717.929585422</v>
          </cell>
        </row>
        <row r="271">
          <cell r="A271">
            <v>171883.591520057</v>
          </cell>
          <cell r="B271">
            <v>170036.10749399</v>
          </cell>
          <cell r="C271">
            <v>165978.766223245</v>
          </cell>
          <cell r="D271">
            <v>162703.852331138</v>
          </cell>
          <cell r="E271">
            <v>158849.589656282</v>
          </cell>
          <cell r="F271">
            <v>155725.132774596</v>
          </cell>
          <cell r="G271">
            <v>152752.642089749</v>
          </cell>
          <cell r="H271">
            <v>150223.811444089</v>
          </cell>
          <cell r="I271">
            <v>146904.666583254</v>
          </cell>
          <cell r="J271">
            <v>144034.832312458</v>
          </cell>
          <cell r="K271">
            <v>141197.662289402</v>
          </cell>
          <cell r="L271">
            <v>138780.6832969</v>
          </cell>
          <cell r="M271">
            <v>135640.214355043</v>
          </cell>
          <cell r="N271">
            <v>132922.212942019</v>
          </cell>
          <cell r="O271">
            <v>131315.292600649</v>
          </cell>
          <cell r="P271">
            <v>131179.091563766</v>
          </cell>
          <cell r="Q271">
            <v>130369.399626149</v>
          </cell>
          <cell r="R271">
            <v>129962.755285324</v>
          </cell>
          <cell r="S271">
            <v>129602.084766161</v>
          </cell>
          <cell r="T271">
            <v>129642.983084087</v>
          </cell>
          <cell r="U271">
            <v>129024.223427861</v>
          </cell>
          <cell r="V271">
            <v>128809.916408634</v>
          </cell>
          <cell r="W271">
            <v>128647.353330718</v>
          </cell>
          <cell r="X271">
            <v>128890.24565348</v>
          </cell>
          <cell r="Y271">
            <v>128483.714841319</v>
          </cell>
          <cell r="Z271">
            <v>128848.866740919</v>
          </cell>
          <cell r="AA271">
            <v>128485.885172043</v>
          </cell>
          <cell r="AB271">
            <v>128546.293764576</v>
          </cell>
          <cell r="AC271">
            <v>129019.199240104</v>
          </cell>
          <cell r="AD271">
            <v>129094.684236178</v>
          </cell>
        </row>
        <row r="272">
          <cell r="A272">
            <v>173650.918914818</v>
          </cell>
          <cell r="B272">
            <v>171774.361287565</v>
          </cell>
          <cell r="C272">
            <v>167659.383081125</v>
          </cell>
          <cell r="D272">
            <v>164335.468414937</v>
          </cell>
          <cell r="E272">
            <v>160427.100625781</v>
          </cell>
          <cell r="F272">
            <v>157256.488415472</v>
          </cell>
          <cell r="G272">
            <v>154239.615746115</v>
          </cell>
          <cell r="H272">
            <v>151670.597678297</v>
          </cell>
          <cell r="I272">
            <v>148303.561672041</v>
          </cell>
          <cell r="J272">
            <v>145390.092161169</v>
          </cell>
          <cell r="K272">
            <v>142509.504264982</v>
          </cell>
          <cell r="L272">
            <v>140052.901953231</v>
          </cell>
          <cell r="M272">
            <v>136866.091121959</v>
          </cell>
          <cell r="N272">
            <v>134105.558933134</v>
          </cell>
          <cell r="O272">
            <v>132470.16076406</v>
          </cell>
          <cell r="P272">
            <v>132322.668288062</v>
          </cell>
          <cell r="Q272">
            <v>131495.751084215</v>
          </cell>
          <cell r="R272">
            <v>131075.330686533</v>
          </cell>
          <cell r="S272">
            <v>130701.218533802</v>
          </cell>
          <cell r="T272">
            <v>130731.995116857</v>
          </cell>
          <cell r="U272">
            <v>130097.517630003</v>
          </cell>
          <cell r="V272">
            <v>129870.833656216</v>
          </cell>
          <cell r="W272">
            <v>129696.270020097</v>
          </cell>
          <cell r="X272">
            <v>129930.391401176</v>
          </cell>
          <cell r="Y272">
            <v>129509.805109682</v>
          </cell>
          <cell r="Z272">
            <v>129834.341041146</v>
          </cell>
          <cell r="AA272">
            <v>129501.173187808</v>
          </cell>
          <cell r="AB272">
            <v>129551.203165158</v>
          </cell>
          <cell r="AC272">
            <v>130016.89230939</v>
          </cell>
          <cell r="AD272">
            <v>130071.128624738</v>
          </cell>
        </row>
        <row r="273">
          <cell r="A273">
            <v>172756.046107128</v>
          </cell>
          <cell r="B273">
            <v>170894.209677091</v>
          </cell>
          <cell r="C273">
            <v>166808.415495425</v>
          </cell>
          <cell r="D273">
            <v>163509.311999148</v>
          </cell>
          <cell r="E273">
            <v>159628.339923819</v>
          </cell>
          <cell r="F273">
            <v>156481.098113718</v>
          </cell>
          <cell r="G273">
            <v>153486.697925242</v>
          </cell>
          <cell r="H273">
            <v>150938.028453506</v>
          </cell>
          <cell r="I273">
            <v>147595.241765114</v>
          </cell>
          <cell r="J273">
            <v>144703.866626749</v>
          </cell>
          <cell r="K273">
            <v>141845.263040966</v>
          </cell>
          <cell r="L273">
            <v>139408.723696072</v>
          </cell>
          <cell r="M273">
            <v>136245.377728649</v>
          </cell>
          <cell r="N273">
            <v>133506.380675231</v>
          </cell>
          <cell r="O273">
            <v>131885.402037993</v>
          </cell>
          <cell r="P273">
            <v>131743.62689646</v>
          </cell>
          <cell r="Q273">
            <v>130925.431575383</v>
          </cell>
          <cell r="R273">
            <v>130511.986579494</v>
          </cell>
          <cell r="S273">
            <v>130144.680495863</v>
          </cell>
          <cell r="T273">
            <v>130180.58214252</v>
          </cell>
          <cell r="U273">
            <v>129554.063259864</v>
          </cell>
          <cell r="V273">
            <v>129333.646263046</v>
          </cell>
          <cell r="W273">
            <v>129165.159018457</v>
          </cell>
          <cell r="X273">
            <v>129403.721499263</v>
          </cell>
          <cell r="Y273">
            <v>128990.252093011</v>
          </cell>
          <cell r="Z273">
            <v>129335.353611559</v>
          </cell>
          <cell r="AA273">
            <v>128987.089809723</v>
          </cell>
          <cell r="AB273">
            <v>129042.374920069</v>
          </cell>
          <cell r="AC273">
            <v>129511.717998863</v>
          </cell>
          <cell r="AD273">
            <v>129576.713422363</v>
          </cell>
        </row>
        <row r="274">
          <cell r="A274">
            <v>176795.984086652</v>
          </cell>
          <cell r="B274">
            <v>174867.688241125</v>
          </cell>
          <cell r="C274">
            <v>170650.141648318</v>
          </cell>
          <cell r="D274">
            <v>167239.027163685</v>
          </cell>
          <cell r="E274">
            <v>163234.376076309</v>
          </cell>
          <cell r="F274">
            <v>159981.627688529</v>
          </cell>
          <cell r="G274">
            <v>156885.774613983</v>
          </cell>
          <cell r="H274">
            <v>154245.240616432</v>
          </cell>
          <cell r="I274">
            <v>150792.979442531</v>
          </cell>
          <cell r="J274">
            <v>147801.858403012</v>
          </cell>
          <cell r="K274">
            <v>144844.005795697</v>
          </cell>
          <cell r="L274">
            <v>142316.8914092</v>
          </cell>
          <cell r="M274">
            <v>139047.612404331</v>
          </cell>
          <cell r="N274">
            <v>136211.39414732</v>
          </cell>
          <cell r="O274">
            <v>134525.317974642</v>
          </cell>
          <cell r="P274">
            <v>134357.731705041</v>
          </cell>
          <cell r="Q274">
            <v>133500.161106098</v>
          </cell>
          <cell r="R274">
            <v>133055.225388417</v>
          </cell>
          <cell r="S274">
            <v>132657.193041999</v>
          </cell>
          <cell r="T274">
            <v>132669.95739036</v>
          </cell>
          <cell r="U274">
            <v>132007.509080537</v>
          </cell>
          <cell r="V274">
            <v>131758.799573261</v>
          </cell>
          <cell r="W274">
            <v>131562.880223561</v>
          </cell>
          <cell r="X274">
            <v>131781.393187494</v>
          </cell>
          <cell r="Y274">
            <v>131335.794326934</v>
          </cell>
          <cell r="Z274">
            <v>131588.05170538</v>
          </cell>
          <cell r="AA274">
            <v>131307.939148223</v>
          </cell>
          <cell r="AB274">
            <v>131339.499756943</v>
          </cell>
          <cell r="AC274">
            <v>131792.347006518</v>
          </cell>
          <cell r="AD274">
            <v>131808.770019194</v>
          </cell>
        </row>
        <row r="275">
          <cell r="A275">
            <v>179731.371537347</v>
          </cell>
          <cell r="B275">
            <v>177754.786798477</v>
          </cell>
          <cell r="C275">
            <v>173441.509930545</v>
          </cell>
          <cell r="D275">
            <v>169949.00913473</v>
          </cell>
          <cell r="E275">
            <v>165854.493841092</v>
          </cell>
          <cell r="F275">
            <v>162525.085196235</v>
          </cell>
          <cell r="G275">
            <v>159355.517245342</v>
          </cell>
          <cell r="H275">
            <v>156648.23519928</v>
          </cell>
          <cell r="I275">
            <v>153116.430717397</v>
          </cell>
          <cell r="J275">
            <v>150052.835083469</v>
          </cell>
          <cell r="K275">
            <v>147022.868910605</v>
          </cell>
          <cell r="L275">
            <v>144429.943404775</v>
          </cell>
          <cell r="M275">
            <v>141083.694280486</v>
          </cell>
          <cell r="N275">
            <v>138176.835854638</v>
          </cell>
          <cell r="O275">
            <v>136443.460320045</v>
          </cell>
          <cell r="P275">
            <v>136257.119885949</v>
          </cell>
          <cell r="Q275">
            <v>135370.939516979</v>
          </cell>
          <cell r="R275">
            <v>134903.122886267</v>
          </cell>
          <cell r="S275">
            <v>134482.765076773</v>
          </cell>
          <cell r="T275">
            <v>134478.718044512</v>
          </cell>
          <cell r="U275">
            <v>133790.163692925</v>
          </cell>
          <cell r="V275">
            <v>133520.897068049</v>
          </cell>
          <cell r="W275">
            <v>133305.045764566</v>
          </cell>
          <cell r="X275">
            <v>133508.990905795</v>
          </cell>
          <cell r="Y275">
            <v>133040.047034137</v>
          </cell>
          <cell r="Z275">
            <v>133224.844583963</v>
          </cell>
          <cell r="AA275">
            <v>132994.250190055</v>
          </cell>
          <cell r="AB275">
            <v>133008.57276079</v>
          </cell>
          <cell r="AC275">
            <v>133449.434269414</v>
          </cell>
          <cell r="AD275">
            <v>133430.564946934</v>
          </cell>
        </row>
        <row r="276">
          <cell r="A276">
            <v>176234.905288524</v>
          </cell>
          <cell r="B276">
            <v>174315.839527508</v>
          </cell>
          <cell r="C276">
            <v>170116.591107808</v>
          </cell>
          <cell r="D276">
            <v>166721.033047814</v>
          </cell>
          <cell r="E276">
            <v>162733.558875476</v>
          </cell>
          <cell r="F276">
            <v>159495.463560119</v>
          </cell>
          <cell r="G276">
            <v>156413.700569052</v>
          </cell>
          <cell r="H276">
            <v>153785.924994525</v>
          </cell>
          <cell r="I276">
            <v>150348.867968081</v>
          </cell>
          <cell r="J276">
            <v>147371.599940817</v>
          </cell>
          <cell r="K276">
            <v>144427.531337612</v>
          </cell>
          <cell r="L276">
            <v>141912.996286674</v>
          </cell>
          <cell r="M276">
            <v>138658.42958225</v>
          </cell>
          <cell r="N276">
            <v>135835.713699865</v>
          </cell>
          <cell r="O276">
            <v>134158.678469679</v>
          </cell>
          <cell r="P276">
            <v>133994.676927563</v>
          </cell>
          <cell r="Q276">
            <v>133142.57488623</v>
          </cell>
          <cell r="R276">
            <v>132702.012695179</v>
          </cell>
          <cell r="S276">
            <v>132308.247705013</v>
          </cell>
          <cell r="T276">
            <v>132324.225431298</v>
          </cell>
          <cell r="U276">
            <v>131666.767108924</v>
          </cell>
          <cell r="V276">
            <v>131421.986951021</v>
          </cell>
          <cell r="W276">
            <v>131229.877454997</v>
          </cell>
          <cell r="X276">
            <v>131451.174956438</v>
          </cell>
          <cell r="Y276">
            <v>131010.03833161</v>
          </cell>
          <cell r="Z276">
            <v>131275.190184873</v>
          </cell>
          <cell r="AA276">
            <v>130985.612576854</v>
          </cell>
          <cell r="AB276">
            <v>131020.468116073</v>
          </cell>
          <cell r="AC276">
            <v>131475.606356271</v>
          </cell>
          <cell r="AD276">
            <v>131498.775252182</v>
          </cell>
        </row>
        <row r="277">
          <cell r="A277">
            <v>175607.146803649</v>
          </cell>
          <cell r="B277">
            <v>173698.408048192</v>
          </cell>
          <cell r="C277">
            <v>169519.632391791</v>
          </cell>
          <cell r="D277">
            <v>166141.47951195</v>
          </cell>
          <cell r="E277">
            <v>162173.223592368</v>
          </cell>
          <cell r="F277">
            <v>158951.522748829</v>
          </cell>
          <cell r="G277">
            <v>155885.524333943</v>
          </cell>
          <cell r="H277">
            <v>153272.023418045</v>
          </cell>
          <cell r="I277">
            <v>149851.977429271</v>
          </cell>
          <cell r="J277">
            <v>146890.208732962</v>
          </cell>
          <cell r="K277">
            <v>143961.562251507</v>
          </cell>
          <cell r="L277">
            <v>141461.101488633</v>
          </cell>
          <cell r="M277">
            <v>138222.995522819</v>
          </cell>
          <cell r="N277">
            <v>135415.386663308</v>
          </cell>
          <cell r="O277">
            <v>133748.466818662</v>
          </cell>
          <cell r="P277">
            <v>133588.476019961</v>
          </cell>
          <cell r="Q277">
            <v>132742.492430173</v>
          </cell>
          <cell r="R277">
            <v>132306.823524094</v>
          </cell>
          <cell r="S277">
            <v>131917.833031029</v>
          </cell>
          <cell r="T277">
            <v>131937.40601927</v>
          </cell>
          <cell r="U277">
            <v>131285.53070408</v>
          </cell>
          <cell r="V277">
            <v>131045.146867008</v>
          </cell>
          <cell r="W277">
            <v>130857.299995022</v>
          </cell>
          <cell r="X277">
            <v>131081.712953778</v>
          </cell>
          <cell r="Y277">
            <v>130645.568865385</v>
          </cell>
          <cell r="Z277">
            <v>130925.147597728</v>
          </cell>
          <cell r="AA277">
            <v>130624.980093944</v>
          </cell>
          <cell r="AB277">
            <v>130663.522139557</v>
          </cell>
          <cell r="AC277">
            <v>131121.223636124</v>
          </cell>
          <cell r="AD277">
            <v>131151.940109048</v>
          </cell>
        </row>
        <row r="278">
          <cell r="A278">
            <v>176230.876236799</v>
          </cell>
          <cell r="B278">
            <v>174311.876756112</v>
          </cell>
          <cell r="C278">
            <v>170112.759733796</v>
          </cell>
          <cell r="D278">
            <v>166717.313382959</v>
          </cell>
          <cell r="E278">
            <v>162729.96255636</v>
          </cell>
          <cell r="F278">
            <v>159491.972463277</v>
          </cell>
          <cell r="G278">
            <v>156410.310651715</v>
          </cell>
          <cell r="H278">
            <v>153782.62669417</v>
          </cell>
          <cell r="I278">
            <v>150345.678847215</v>
          </cell>
          <cell r="J278">
            <v>147368.510297071</v>
          </cell>
          <cell r="K278">
            <v>144424.540675446</v>
          </cell>
          <cell r="L278">
            <v>141910.09595548</v>
          </cell>
          <cell r="M278">
            <v>138655.63489864</v>
          </cell>
          <cell r="N278">
            <v>135833.015975481</v>
          </cell>
          <cell r="O278">
            <v>134156.045667415</v>
          </cell>
          <cell r="P278">
            <v>133992.069866875</v>
          </cell>
          <cell r="Q278">
            <v>133140.007094717</v>
          </cell>
          <cell r="R278">
            <v>132699.476309531</v>
          </cell>
          <cell r="S278">
            <v>132305.741962831</v>
          </cell>
          <cell r="T278">
            <v>132321.742764067</v>
          </cell>
          <cell r="U278">
            <v>131664.320274303</v>
          </cell>
          <cell r="V278">
            <v>131419.568332671</v>
          </cell>
          <cell r="W278">
            <v>131227.486194832</v>
          </cell>
          <cell r="X278">
            <v>131448.803691763</v>
          </cell>
          <cell r="Y278">
            <v>131007.699109812</v>
          </cell>
          <cell r="Z278">
            <v>131272.943557032</v>
          </cell>
          <cell r="AA278">
            <v>130983.297981413</v>
          </cell>
          <cell r="AB278">
            <v>131018.177181203</v>
          </cell>
          <cell r="AC278">
            <v>131473.33187278</v>
          </cell>
          <cell r="AD278">
            <v>131496.549210216</v>
          </cell>
        </row>
        <row r="279">
          <cell r="A279">
            <v>175569.857026979</v>
          </cell>
          <cell r="B279">
            <v>173661.73171083</v>
          </cell>
          <cell r="C279">
            <v>169484.17216666</v>
          </cell>
          <cell r="D279">
            <v>166107.053180101</v>
          </cell>
          <cell r="E279">
            <v>162139.938852981</v>
          </cell>
          <cell r="F279">
            <v>158919.211865163</v>
          </cell>
          <cell r="G279">
            <v>155854.149889273</v>
          </cell>
          <cell r="H279">
            <v>153241.496909078</v>
          </cell>
          <cell r="I279">
            <v>149822.461400945</v>
          </cell>
          <cell r="J279">
            <v>146861.613387674</v>
          </cell>
          <cell r="K279">
            <v>143933.883002919</v>
          </cell>
          <cell r="L279">
            <v>141434.258273442</v>
          </cell>
          <cell r="M279">
            <v>138197.130099696</v>
          </cell>
          <cell r="N279">
            <v>135390.418619547</v>
          </cell>
          <cell r="O279">
            <v>133724.099643669</v>
          </cell>
          <cell r="P279">
            <v>133564.347089022</v>
          </cell>
          <cell r="Q279">
            <v>132718.726944249</v>
          </cell>
          <cell r="R279">
            <v>132283.348706489</v>
          </cell>
          <cell r="S279">
            <v>131894.64182557</v>
          </cell>
          <cell r="T279">
            <v>131914.428377655</v>
          </cell>
          <cell r="U279">
            <v>131262.884701297</v>
          </cell>
          <cell r="V279">
            <v>131022.762012144</v>
          </cell>
          <cell r="W279">
            <v>130835.168346291</v>
          </cell>
          <cell r="X279">
            <v>131059.766367791</v>
          </cell>
          <cell r="Y279">
            <v>130623.918843401</v>
          </cell>
          <cell r="Z279">
            <v>130904.354553565</v>
          </cell>
          <cell r="AA279">
            <v>130603.557994407</v>
          </cell>
          <cell r="AB279">
            <v>130642.319023919</v>
          </cell>
          <cell r="AC279">
            <v>131100.172781682</v>
          </cell>
          <cell r="AD279">
            <v>131131.337591773</v>
          </cell>
        </row>
        <row r="280">
          <cell r="A280">
            <v>173227.943838423</v>
          </cell>
          <cell r="B280">
            <v>171358.344406193</v>
          </cell>
          <cell r="C280">
            <v>167257.1604675</v>
          </cell>
          <cell r="D280">
            <v>163944.973173513</v>
          </cell>
          <cell r="E280">
            <v>160049.554380068</v>
          </cell>
          <cell r="F280">
            <v>156889.988540515</v>
          </cell>
          <cell r="G280">
            <v>153883.737826855</v>
          </cell>
          <cell r="H280">
            <v>151324.337828675</v>
          </cell>
          <cell r="I280">
            <v>147968.76362681</v>
          </cell>
          <cell r="J280">
            <v>145065.737353032</v>
          </cell>
          <cell r="K280">
            <v>142195.540671431</v>
          </cell>
          <cell r="L280">
            <v>139748.421422375</v>
          </cell>
          <cell r="M280">
            <v>136572.701611518</v>
          </cell>
          <cell r="N280">
            <v>133822.348327969</v>
          </cell>
          <cell r="O280">
            <v>132193.765767245</v>
          </cell>
          <cell r="P280">
            <v>132048.975675275</v>
          </cell>
          <cell r="Q280">
            <v>131226.181000349</v>
          </cell>
          <cell r="R280">
            <v>130809.057631118</v>
          </cell>
          <cell r="S280">
            <v>130438.162469196</v>
          </cell>
          <cell r="T280">
            <v>130471.361490557</v>
          </cell>
          <cell r="U280">
            <v>129840.645757541</v>
          </cell>
          <cell r="V280">
            <v>129616.923964568</v>
          </cell>
          <cell r="W280">
            <v>129445.232426192</v>
          </cell>
          <cell r="X280">
            <v>129681.452959777</v>
          </cell>
          <cell r="Y280">
            <v>129264.230571011</v>
          </cell>
          <cell r="Z280">
            <v>129598.487136171</v>
          </cell>
          <cell r="AA280">
            <v>129258.183955986</v>
          </cell>
          <cell r="AB280">
            <v>129310.697850895</v>
          </cell>
          <cell r="AC280">
            <v>129778.114082192</v>
          </cell>
          <cell r="AD280">
            <v>129837.435851644</v>
          </cell>
        </row>
        <row r="281">
          <cell r="A281">
            <v>179552.434499275</v>
          </cell>
          <cell r="B281">
            <v>177578.793382565</v>
          </cell>
          <cell r="C281">
            <v>173271.352095854</v>
          </cell>
          <cell r="D281">
            <v>169783.812493649</v>
          </cell>
          <cell r="E281">
            <v>165694.775194029</v>
          </cell>
          <cell r="F281">
            <v>162370.039649256</v>
          </cell>
          <cell r="G281">
            <v>159204.965252231</v>
          </cell>
          <cell r="H281">
            <v>156501.752072136</v>
          </cell>
          <cell r="I281">
            <v>152974.796437013</v>
          </cell>
          <cell r="J281">
            <v>149915.618751133</v>
          </cell>
          <cell r="K281">
            <v>146890.048518513</v>
          </cell>
          <cell r="L281">
            <v>144301.13476478</v>
          </cell>
          <cell r="M281">
            <v>140959.577629341</v>
          </cell>
          <cell r="N281">
            <v>138057.025327572</v>
          </cell>
          <cell r="O281">
            <v>136326.533094712</v>
          </cell>
          <cell r="P281">
            <v>136141.335887772</v>
          </cell>
          <cell r="Q281">
            <v>135256.899529634</v>
          </cell>
          <cell r="R281">
            <v>134790.47768679</v>
          </cell>
          <cell r="S281">
            <v>134371.480805727</v>
          </cell>
          <cell r="T281">
            <v>134368.458571284</v>
          </cell>
          <cell r="U281">
            <v>133681.495606819</v>
          </cell>
          <cell r="V281">
            <v>133413.482114552</v>
          </cell>
          <cell r="W281">
            <v>133198.845834583</v>
          </cell>
          <cell r="X281">
            <v>133403.679009535</v>
          </cell>
          <cell r="Y281">
            <v>132936.158216502</v>
          </cell>
          <cell r="Z281">
            <v>133125.068021397</v>
          </cell>
          <cell r="AA281">
            <v>132891.455070786</v>
          </cell>
          <cell r="AB281">
            <v>132906.828447765</v>
          </cell>
          <cell r="AC281">
            <v>133348.420590085</v>
          </cell>
          <cell r="AD281">
            <v>133331.702638089</v>
          </cell>
        </row>
        <row r="282">
          <cell r="A282">
            <v>176476.932515695</v>
          </cell>
          <cell r="B282">
            <v>174553.885260871</v>
          </cell>
          <cell r="C282">
            <v>170346.743732192</v>
          </cell>
          <cell r="D282">
            <v>166944.47524519</v>
          </cell>
          <cell r="E282">
            <v>162949.591630307</v>
          </cell>
          <cell r="F282">
            <v>159705.175558401</v>
          </cell>
          <cell r="G282">
            <v>156617.334661973</v>
          </cell>
          <cell r="H282">
            <v>153984.055607796</v>
          </cell>
          <cell r="I282">
            <v>150540.440112804</v>
          </cell>
          <cell r="J282">
            <v>147557.196443339</v>
          </cell>
          <cell r="K282">
            <v>144607.181965321</v>
          </cell>
          <cell r="L282">
            <v>142087.22068599</v>
          </cell>
          <cell r="M282">
            <v>138826.307676387</v>
          </cell>
          <cell r="N282">
            <v>135997.767403023</v>
          </cell>
          <cell r="O282">
            <v>134316.832267423</v>
          </cell>
          <cell r="P282">
            <v>134151.284415491</v>
          </cell>
          <cell r="Q282">
            <v>133296.823454449</v>
          </cell>
          <cell r="R282">
            <v>132854.374696793</v>
          </cell>
          <cell r="S282">
            <v>132458.768937729</v>
          </cell>
          <cell r="T282">
            <v>132473.360539727</v>
          </cell>
          <cell r="U282">
            <v>131813.749733905</v>
          </cell>
          <cell r="V282">
            <v>131567.274609918</v>
          </cell>
          <cell r="W282">
            <v>131373.521693533</v>
          </cell>
          <cell r="X282">
            <v>131593.6180555</v>
          </cell>
          <cell r="Y282">
            <v>131150.556598466</v>
          </cell>
          <cell r="Z282">
            <v>131410.14628471</v>
          </cell>
          <cell r="AA282">
            <v>131124.651525701</v>
          </cell>
          <cell r="AB282">
            <v>131158.085762074</v>
          </cell>
          <cell r="AC282">
            <v>131612.235759426</v>
          </cell>
          <cell r="AD282">
            <v>131632.494747817</v>
          </cell>
        </row>
        <row r="283">
          <cell r="A283">
            <v>180525.829277161</v>
          </cell>
          <cell r="B283">
            <v>178536.175229483</v>
          </cell>
          <cell r="C283">
            <v>174196.989121534</v>
          </cell>
          <cell r="D283">
            <v>170682.461255725</v>
          </cell>
          <cell r="E283">
            <v>166563.624363866</v>
          </cell>
          <cell r="F283">
            <v>163213.467747714</v>
          </cell>
          <cell r="G283">
            <v>160023.948987928</v>
          </cell>
          <cell r="H283">
            <v>157298.60169336</v>
          </cell>
          <cell r="I283">
            <v>153745.26894724</v>
          </cell>
          <cell r="J283">
            <v>150662.058184667</v>
          </cell>
          <cell r="K283">
            <v>147612.57459502</v>
          </cell>
          <cell r="L283">
            <v>145001.83741901</v>
          </cell>
          <cell r="M283">
            <v>141634.756459696</v>
          </cell>
          <cell r="N283">
            <v>138708.779389439</v>
          </cell>
          <cell r="O283">
            <v>136962.602361076</v>
          </cell>
          <cell r="P283">
            <v>136771.186143498</v>
          </cell>
          <cell r="Q283">
            <v>135877.262587772</v>
          </cell>
          <cell r="R283">
            <v>135403.253275938</v>
          </cell>
          <cell r="S283">
            <v>134976.85311693</v>
          </cell>
          <cell r="T283">
            <v>134968.256112416</v>
          </cell>
          <cell r="U283">
            <v>134272.63620397</v>
          </cell>
          <cell r="V283">
            <v>133997.805829347</v>
          </cell>
          <cell r="W283">
            <v>133776.559975667</v>
          </cell>
          <cell r="X283">
            <v>133976.562359869</v>
          </cell>
          <cell r="Y283">
            <v>133501.300199716</v>
          </cell>
          <cell r="Z283">
            <v>133667.839858933</v>
          </cell>
          <cell r="AA283">
            <v>133450.647473691</v>
          </cell>
          <cell r="AB283">
            <v>133460.304598067</v>
          </cell>
          <cell r="AC283">
            <v>133897.922185803</v>
          </cell>
          <cell r="AD283">
            <v>133869.50105141</v>
          </cell>
        </row>
        <row r="284">
          <cell r="A284">
            <v>181900.284849583</v>
          </cell>
          <cell r="B284">
            <v>179888.020179063</v>
          </cell>
          <cell r="C284">
            <v>175504.009661285</v>
          </cell>
          <cell r="D284">
            <v>171951.373753249</v>
          </cell>
          <cell r="E284">
            <v>167790.459159168</v>
          </cell>
          <cell r="F284">
            <v>164404.407411865</v>
          </cell>
          <cell r="G284">
            <v>161180.372655719</v>
          </cell>
          <cell r="H284">
            <v>158423.771487934</v>
          </cell>
          <cell r="I284">
            <v>154833.193660972</v>
          </cell>
          <cell r="J284">
            <v>151716.047647323</v>
          </cell>
          <cell r="K284">
            <v>148632.797853493</v>
          </cell>
          <cell r="L284">
            <v>145991.245508715</v>
          </cell>
          <cell r="M284">
            <v>142588.124329387</v>
          </cell>
          <cell r="N284">
            <v>139629.07095308</v>
          </cell>
          <cell r="O284">
            <v>137860.746636618</v>
          </cell>
          <cell r="P284">
            <v>137660.549034527</v>
          </cell>
          <cell r="Q284">
            <v>136753.229339961</v>
          </cell>
          <cell r="R284">
            <v>136268.506349287</v>
          </cell>
          <cell r="S284">
            <v>135831.652593387</v>
          </cell>
          <cell r="T284">
            <v>135815.1838867</v>
          </cell>
          <cell r="U284">
            <v>135107.340176394</v>
          </cell>
          <cell r="V284">
            <v>134822.884208792</v>
          </cell>
          <cell r="W284">
            <v>134592.305486655</v>
          </cell>
          <cell r="X284">
            <v>134785.486684411</v>
          </cell>
          <cell r="Y284">
            <v>134299.293537759</v>
          </cell>
          <cell r="Z284">
            <v>134434.246042327</v>
          </cell>
          <cell r="AA284">
            <v>134240.239868976</v>
          </cell>
          <cell r="AB284">
            <v>134241.825514623</v>
          </cell>
          <cell r="AC284">
            <v>134673.830940859</v>
          </cell>
          <cell r="AD284">
            <v>134628.884646659</v>
          </cell>
        </row>
        <row r="285">
          <cell r="A285">
            <v>172646.343910665</v>
          </cell>
          <cell r="B285">
            <v>170786.3121479</v>
          </cell>
          <cell r="C285">
            <v>166704.095627318</v>
          </cell>
          <cell r="D285">
            <v>163408.033725123</v>
          </cell>
          <cell r="E285">
            <v>159530.420082361</v>
          </cell>
          <cell r="F285">
            <v>156386.043242804</v>
          </cell>
          <cell r="G285">
            <v>153394.397949205</v>
          </cell>
          <cell r="H285">
            <v>150848.223005926</v>
          </cell>
          <cell r="I285">
            <v>147508.409034338</v>
          </cell>
          <cell r="J285">
            <v>144619.742438654</v>
          </cell>
          <cell r="K285">
            <v>141763.833903071</v>
          </cell>
          <cell r="L285">
            <v>139329.754071431</v>
          </cell>
          <cell r="M285">
            <v>136169.284654823</v>
          </cell>
          <cell r="N285">
            <v>133432.927587372</v>
          </cell>
          <cell r="O285">
            <v>131813.716636337</v>
          </cell>
          <cell r="P285">
            <v>131672.642381168</v>
          </cell>
          <cell r="Q285">
            <v>130855.516273155</v>
          </cell>
          <cell r="R285">
            <v>130442.926389738</v>
          </cell>
          <cell r="S285">
            <v>130076.454660133</v>
          </cell>
          <cell r="T285">
            <v>130112.984586841</v>
          </cell>
          <cell r="U285">
            <v>129487.441347153</v>
          </cell>
          <cell r="V285">
            <v>129267.792617213</v>
          </cell>
          <cell r="W285">
            <v>129100.050275689</v>
          </cell>
          <cell r="X285">
            <v>129339.157189615</v>
          </cell>
          <cell r="Y285">
            <v>128926.560240249</v>
          </cell>
          <cell r="Z285">
            <v>129274.182888119</v>
          </cell>
          <cell r="AA285">
            <v>128924.068478359</v>
          </cell>
          <cell r="AB285">
            <v>128979.997813927</v>
          </cell>
          <cell r="AC285">
            <v>129449.788827493</v>
          </cell>
          <cell r="AD285">
            <v>129516.103206923</v>
          </cell>
        </row>
        <row r="286">
          <cell r="A286">
            <v>176889.271751822</v>
          </cell>
          <cell r="B286">
            <v>174959.441267959</v>
          </cell>
          <cell r="C286">
            <v>170738.852332701</v>
          </cell>
          <cell r="D286">
            <v>167325.151361931</v>
          </cell>
          <cell r="E286">
            <v>163317.644357874</v>
          </cell>
          <cell r="F286">
            <v>160062.459679651</v>
          </cell>
          <cell r="G286">
            <v>156964.263919916</v>
          </cell>
          <cell r="H286">
            <v>154321.608645462</v>
          </cell>
          <cell r="I286">
            <v>150866.819556727</v>
          </cell>
          <cell r="J286">
            <v>147873.395248625</v>
          </cell>
          <cell r="K286">
            <v>144913.250846352</v>
          </cell>
          <cell r="L286">
            <v>142384.044958897</v>
          </cell>
          <cell r="M286">
            <v>139112.319816048</v>
          </cell>
          <cell r="N286">
            <v>136273.856589156</v>
          </cell>
          <cell r="O286">
            <v>134586.277225805</v>
          </cell>
          <cell r="P286">
            <v>134418.094942135</v>
          </cell>
          <cell r="Q286">
            <v>133559.615114447</v>
          </cell>
          <cell r="R286">
            <v>133113.95223315</v>
          </cell>
          <cell r="S286">
            <v>132715.210375515</v>
          </cell>
          <cell r="T286">
            <v>132727.440452174</v>
          </cell>
          <cell r="U286">
            <v>132064.162482988</v>
          </cell>
          <cell r="V286">
            <v>131814.799663148</v>
          </cell>
          <cell r="W286">
            <v>131618.246868813</v>
          </cell>
          <cell r="X286">
            <v>131836.29686212</v>
          </cell>
          <cell r="Y286">
            <v>131389.956088741</v>
          </cell>
          <cell r="Z286">
            <v>131640.069569656</v>
          </cell>
          <cell r="AA286">
            <v>131361.530717474</v>
          </cell>
          <cell r="AB286">
            <v>131392.54349517</v>
          </cell>
          <cell r="AC286">
            <v>131845.009833601</v>
          </cell>
          <cell r="AD286">
            <v>131860.311243218</v>
          </cell>
        </row>
        <row r="287">
          <cell r="A287">
            <v>171926.140009931</v>
          </cell>
          <cell r="B287">
            <v>170077.956035553</v>
          </cell>
          <cell r="C287">
            <v>166019.227152879</v>
          </cell>
          <cell r="D287">
            <v>162743.133564839</v>
          </cell>
          <cell r="E287">
            <v>158887.56830682</v>
          </cell>
          <cell r="F287">
            <v>155762.000233434</v>
          </cell>
          <cell r="G287">
            <v>152788.44105023</v>
          </cell>
          <cell r="H287">
            <v>150258.642890498</v>
          </cell>
          <cell r="I287">
            <v>146938.345048091</v>
          </cell>
          <cell r="J287">
            <v>144067.460256844</v>
          </cell>
          <cell r="K287">
            <v>141229.244946458</v>
          </cell>
          <cell r="L287">
            <v>138811.312020687</v>
          </cell>
          <cell r="M287">
            <v>135669.727395671</v>
          </cell>
          <cell r="N287">
            <v>132950.702052226</v>
          </cell>
          <cell r="O287">
            <v>131343.096105819</v>
          </cell>
          <cell r="P287">
            <v>131206.62322701</v>
          </cell>
          <cell r="Q287">
            <v>130396.516590301</v>
          </cell>
          <cell r="R287">
            <v>129989.540590261</v>
          </cell>
          <cell r="S287">
            <v>129628.54646314</v>
          </cell>
          <cell r="T287">
            <v>129669.201099824</v>
          </cell>
          <cell r="U287">
            <v>129050.063036089</v>
          </cell>
          <cell r="V287">
            <v>128835.458041101</v>
          </cell>
          <cell r="W287">
            <v>128672.606049184</v>
          </cell>
          <cell r="X287">
            <v>128915.287211114</v>
          </cell>
          <cell r="Y287">
            <v>128508.418012629</v>
          </cell>
          <cell r="Z287">
            <v>128872.592080892</v>
          </cell>
          <cell r="AA287">
            <v>128510.328278615</v>
          </cell>
          <cell r="AB287">
            <v>128570.487005501</v>
          </cell>
          <cell r="AC287">
            <v>129043.218747515</v>
          </cell>
          <cell r="AD287">
            <v>129118.192180604</v>
          </cell>
        </row>
        <row r="288">
          <cell r="A288">
            <v>178560.919904325</v>
          </cell>
          <cell r="B288">
            <v>176603.589800497</v>
          </cell>
          <cell r="C288">
            <v>172328.484267263</v>
          </cell>
          <cell r="D288">
            <v>168868.435317219</v>
          </cell>
          <cell r="E288">
            <v>164809.752331491</v>
          </cell>
          <cell r="F288">
            <v>161510.911073255</v>
          </cell>
          <cell r="G288">
            <v>158370.736072644</v>
          </cell>
          <cell r="H288">
            <v>155690.069035228</v>
          </cell>
          <cell r="I288">
            <v>152189.981523008</v>
          </cell>
          <cell r="J288">
            <v>149155.284291354</v>
          </cell>
          <cell r="K288">
            <v>146154.072564701</v>
          </cell>
          <cell r="L288">
            <v>143587.388477896</v>
          </cell>
          <cell r="M288">
            <v>140271.830294234</v>
          </cell>
          <cell r="N288">
            <v>137393.138814782</v>
          </cell>
          <cell r="O288">
            <v>135678.623351074</v>
          </cell>
          <cell r="P288">
            <v>135499.760922123</v>
          </cell>
          <cell r="Q288">
            <v>134624.988366469</v>
          </cell>
          <cell r="R288">
            <v>134166.295233923</v>
          </cell>
          <cell r="S288">
            <v>133754.83944338</v>
          </cell>
          <cell r="T288">
            <v>133757.495753772</v>
          </cell>
          <cell r="U288">
            <v>133079.350882953</v>
          </cell>
          <cell r="V288">
            <v>132818.28116982</v>
          </cell>
          <cell r="W288">
            <v>132610.377501273</v>
          </cell>
          <cell r="X288">
            <v>132820.131392509</v>
          </cell>
          <cell r="Y288">
            <v>132360.496072728</v>
          </cell>
          <cell r="Z288">
            <v>132572.192445247</v>
          </cell>
          <cell r="AA288">
            <v>132321.853259207</v>
          </cell>
          <cell r="AB288">
            <v>132343.049297261</v>
          </cell>
          <cell r="AC288">
            <v>132788.689980799</v>
          </cell>
          <cell r="AD288">
            <v>132783.893066821</v>
          </cell>
        </row>
        <row r="289">
          <cell r="A289">
            <v>178165.225576778</v>
          </cell>
          <cell r="B289">
            <v>176214.404883207</v>
          </cell>
          <cell r="C289">
            <v>171952.203924745</v>
          </cell>
          <cell r="D289">
            <v>168503.125963102</v>
          </cell>
          <cell r="E289">
            <v>164456.556797872</v>
          </cell>
          <cell r="F289">
            <v>161168.049449343</v>
          </cell>
          <cell r="G289">
            <v>158037.811317004</v>
          </cell>
          <cell r="H289">
            <v>155366.14200974</v>
          </cell>
          <cell r="I289">
            <v>151876.777046517</v>
          </cell>
          <cell r="J289">
            <v>148851.849491398</v>
          </cell>
          <cell r="K289">
            <v>145860.358774086</v>
          </cell>
          <cell r="L289">
            <v>143302.54611807</v>
          </cell>
          <cell r="M289">
            <v>139997.363613993</v>
          </cell>
          <cell r="N289">
            <v>137128.194527947</v>
          </cell>
          <cell r="O289">
            <v>135420.055084277</v>
          </cell>
          <cell r="P289">
            <v>135243.72074289</v>
          </cell>
          <cell r="Q289">
            <v>134372.804824189</v>
          </cell>
          <cell r="R289">
            <v>133917.196070672</v>
          </cell>
          <cell r="S289">
            <v>133508.749783728</v>
          </cell>
          <cell r="T289">
            <v>133513.672291705</v>
          </cell>
          <cell r="U289">
            <v>132839.046551772</v>
          </cell>
          <cell r="V289">
            <v>132580.747966799</v>
          </cell>
          <cell r="W289">
            <v>132375.531153457</v>
          </cell>
          <cell r="X289">
            <v>132587.248807537</v>
          </cell>
          <cell r="Y289">
            <v>132130.760427852</v>
          </cell>
          <cell r="Z289">
            <v>132351.550479475</v>
          </cell>
          <cell r="AA289">
            <v>132094.536175878</v>
          </cell>
          <cell r="AB289">
            <v>132118.055925525</v>
          </cell>
          <cell r="AC289">
            <v>132565.312303681</v>
          </cell>
          <cell r="AD289">
            <v>132565.272845767</v>
          </cell>
        </row>
        <row r="290">
          <cell r="A290">
            <v>177238.033165656</v>
          </cell>
          <cell r="B290">
            <v>175302.465346264</v>
          </cell>
          <cell r="C290">
            <v>171070.502435112</v>
          </cell>
          <cell r="D290">
            <v>167647.131734049</v>
          </cell>
          <cell r="E290">
            <v>163628.94771779</v>
          </cell>
          <cell r="F290">
            <v>160364.654824692</v>
          </cell>
          <cell r="G290">
            <v>157257.700798825</v>
          </cell>
          <cell r="H290">
            <v>154607.115006114</v>
          </cell>
          <cell r="I290">
            <v>151142.875159338</v>
          </cell>
          <cell r="J290">
            <v>148140.839946393</v>
          </cell>
          <cell r="K290">
            <v>145172.127534105</v>
          </cell>
          <cell r="L290">
            <v>142635.102447511</v>
          </cell>
          <cell r="M290">
            <v>139354.232274194</v>
          </cell>
          <cell r="N290">
            <v>136507.376095581</v>
          </cell>
          <cell r="O290">
            <v>134814.176965636</v>
          </cell>
          <cell r="P290">
            <v>134643.766448374</v>
          </cell>
          <cell r="Q290">
            <v>133781.887415637</v>
          </cell>
          <cell r="R290">
            <v>133333.505990464</v>
          </cell>
          <cell r="S290">
            <v>132932.111583481</v>
          </cell>
          <cell r="T290">
            <v>132942.344254015</v>
          </cell>
          <cell r="U290">
            <v>132275.964554584</v>
          </cell>
          <cell r="V290">
            <v>132024.15928736</v>
          </cell>
          <cell r="W290">
            <v>131825.238323065</v>
          </cell>
          <cell r="X290">
            <v>132041.557473501</v>
          </cell>
          <cell r="Y290">
            <v>131592.443015485</v>
          </cell>
          <cell r="Z290">
            <v>131834.541409602</v>
          </cell>
          <cell r="AA290">
            <v>131561.88594587</v>
          </cell>
          <cell r="AB290">
            <v>131590.850625111</v>
          </cell>
          <cell r="AC290">
            <v>132041.892904869</v>
          </cell>
          <cell r="AD290">
            <v>132053.001135591</v>
          </cell>
        </row>
        <row r="291">
          <cell r="A291">
            <v>173415.038314446</v>
          </cell>
          <cell r="B291">
            <v>171542.361065284</v>
          </cell>
          <cell r="C291">
            <v>167435.075511058</v>
          </cell>
          <cell r="D291">
            <v>164117.700851007</v>
          </cell>
          <cell r="E291">
            <v>160216.55433103</v>
          </cell>
          <cell r="F291">
            <v>157052.102352639</v>
          </cell>
          <cell r="G291">
            <v>154041.153231563</v>
          </cell>
          <cell r="H291">
            <v>151477.498874676</v>
          </cell>
          <cell r="I291">
            <v>148116.8547753</v>
          </cell>
          <cell r="J291">
            <v>145209.209146669</v>
          </cell>
          <cell r="K291">
            <v>142334.416121319</v>
          </cell>
          <cell r="L291">
            <v>139883.102231148</v>
          </cell>
          <cell r="M291">
            <v>136702.476531579</v>
          </cell>
          <cell r="N291">
            <v>133947.620815013</v>
          </cell>
          <cell r="O291">
            <v>132316.02350769</v>
          </cell>
          <cell r="P291">
            <v>132170.038070764</v>
          </cell>
          <cell r="Q291">
            <v>131345.419878494</v>
          </cell>
          <cell r="R291">
            <v>130926.838135366</v>
          </cell>
          <cell r="S291">
            <v>130554.520002579</v>
          </cell>
          <cell r="T291">
            <v>130586.647507317</v>
          </cell>
          <cell r="U291">
            <v>129954.267838522</v>
          </cell>
          <cell r="V291">
            <v>129729.235784737</v>
          </cell>
          <cell r="W291">
            <v>129556.273831974</v>
          </cell>
          <cell r="X291">
            <v>129791.565847876</v>
          </cell>
          <cell r="Y291">
            <v>129372.855504728</v>
          </cell>
          <cell r="Z291">
            <v>129702.812344042</v>
          </cell>
          <cell r="AA291">
            <v>129365.665331471</v>
          </cell>
          <cell r="AB291">
            <v>129417.080515652</v>
          </cell>
          <cell r="AC291">
            <v>129883.732804893</v>
          </cell>
          <cell r="AD291">
            <v>129940.805126507</v>
          </cell>
        </row>
        <row r="292">
          <cell r="A292">
            <v>180665.831117819</v>
          </cell>
          <cell r="B292">
            <v>178673.873955453</v>
          </cell>
          <cell r="C292">
            <v>174330.12203977</v>
          </cell>
          <cell r="D292">
            <v>170811.712494434</v>
          </cell>
          <cell r="E292">
            <v>166688.589574071</v>
          </cell>
          <cell r="F292">
            <v>163334.776685186</v>
          </cell>
          <cell r="G292">
            <v>160141.742131132</v>
          </cell>
          <cell r="H292">
            <v>157413.211321676</v>
          </cell>
          <cell r="I292">
            <v>153856.084797148</v>
          </cell>
          <cell r="J292">
            <v>150769.417394937</v>
          </cell>
          <cell r="K292">
            <v>147716.494384742</v>
          </cell>
          <cell r="L292">
            <v>145102.618380213</v>
          </cell>
          <cell r="M292">
            <v>141731.866369437</v>
          </cell>
          <cell r="N292">
            <v>138802.520151553</v>
          </cell>
          <cell r="O292">
            <v>137054.087203711</v>
          </cell>
          <cell r="P292">
            <v>136861.77651561</v>
          </cell>
          <cell r="Q292">
            <v>135966.488431169</v>
          </cell>
          <cell r="R292">
            <v>135491.387825598</v>
          </cell>
          <cell r="S292">
            <v>135063.922864762</v>
          </cell>
          <cell r="T292">
            <v>135054.524049833</v>
          </cell>
          <cell r="U292">
            <v>134357.659026743</v>
          </cell>
          <cell r="V292">
            <v>134081.848190648</v>
          </cell>
          <cell r="W292">
            <v>133859.651692371</v>
          </cell>
          <cell r="X292">
            <v>134058.959271534</v>
          </cell>
          <cell r="Y292">
            <v>133582.583682719</v>
          </cell>
          <cell r="Z292">
            <v>133745.90587905</v>
          </cell>
          <cell r="AA292">
            <v>133531.075237911</v>
          </cell>
          <cell r="AB292">
            <v>133539.910202661</v>
          </cell>
          <cell r="AC292">
            <v>133976.956136459</v>
          </cell>
          <cell r="AD292">
            <v>133946.85175174</v>
          </cell>
        </row>
        <row r="293">
          <cell r="A293">
            <v>180999.822088594</v>
          </cell>
          <cell r="B293">
            <v>179002.370573392</v>
          </cell>
          <cell r="C293">
            <v>174647.726382649</v>
          </cell>
          <cell r="D293">
            <v>171120.05663111</v>
          </cell>
          <cell r="E293">
            <v>166986.708882171</v>
          </cell>
          <cell r="F293">
            <v>163624.173521683</v>
          </cell>
          <cell r="G293">
            <v>160422.751624042</v>
          </cell>
          <cell r="H293">
            <v>157686.626162809</v>
          </cell>
          <cell r="I293">
            <v>154120.449130606</v>
          </cell>
          <cell r="J293">
            <v>151025.535505178</v>
          </cell>
          <cell r="K293">
            <v>147964.407349949</v>
          </cell>
          <cell r="L293">
            <v>145343.043298271</v>
          </cell>
          <cell r="M293">
            <v>141963.533559481</v>
          </cell>
          <cell r="N293">
            <v>139026.14984094</v>
          </cell>
          <cell r="O293">
            <v>137272.33513002</v>
          </cell>
          <cell r="P293">
            <v>137077.890576556</v>
          </cell>
          <cell r="Q293">
            <v>136179.347247272</v>
          </cell>
          <cell r="R293">
            <v>135701.643231253</v>
          </cell>
          <cell r="S293">
            <v>135271.638059555</v>
          </cell>
          <cell r="T293">
            <v>135260.326430925</v>
          </cell>
          <cell r="U293">
            <v>134560.491039399</v>
          </cell>
          <cell r="V293">
            <v>134282.341196348</v>
          </cell>
          <cell r="W293">
            <v>134057.876822807</v>
          </cell>
          <cell r="X293">
            <v>134255.526862265</v>
          </cell>
          <cell r="Y293">
            <v>133776.495057515</v>
          </cell>
          <cell r="Z293">
            <v>133932.141615102</v>
          </cell>
          <cell r="AA293">
            <v>133722.945194212</v>
          </cell>
          <cell r="AB293">
            <v>133729.81879981</v>
          </cell>
          <cell r="AC293">
            <v>134165.500985441</v>
          </cell>
          <cell r="AD293">
            <v>134131.381007729</v>
          </cell>
        </row>
        <row r="294">
          <cell r="A294">
            <v>173414.631001658</v>
          </cell>
          <cell r="B294">
            <v>171541.960453037</v>
          </cell>
          <cell r="C294">
            <v>167434.688182293</v>
          </cell>
          <cell r="D294">
            <v>164117.324815363</v>
          </cell>
          <cell r="E294">
            <v>160216.190764895</v>
          </cell>
          <cell r="F294">
            <v>157051.74942384</v>
          </cell>
          <cell r="G294">
            <v>154040.810531401</v>
          </cell>
          <cell r="H294">
            <v>151477.165436437</v>
          </cell>
          <cell r="I294">
            <v>148116.532374448</v>
          </cell>
          <cell r="J294">
            <v>145208.896802352</v>
          </cell>
          <cell r="K294">
            <v>142334.113783442</v>
          </cell>
          <cell r="L294">
            <v>139882.809025187</v>
          </cell>
          <cell r="M294">
            <v>136702.19400595</v>
          </cell>
          <cell r="N294">
            <v>133947.348091376</v>
          </cell>
          <cell r="O294">
            <v>132315.757347287</v>
          </cell>
          <cell r="P294">
            <v>132169.77451268</v>
          </cell>
          <cell r="Q294">
            <v>131345.160290285</v>
          </cell>
          <cell r="R294">
            <v>130926.5817221</v>
          </cell>
          <cell r="S294">
            <v>130554.266687183</v>
          </cell>
          <cell r="T294">
            <v>130586.39652466</v>
          </cell>
          <cell r="U294">
            <v>129954.020478325</v>
          </cell>
          <cell r="V294">
            <v>129728.991277034</v>
          </cell>
          <cell r="W294">
            <v>129556.032090019</v>
          </cell>
          <cell r="X294">
            <v>129791.326127343</v>
          </cell>
          <cell r="Y294">
            <v>129372.619023537</v>
          </cell>
          <cell r="Z294">
            <v>129702.585223541</v>
          </cell>
          <cell r="AA294">
            <v>129365.431339856</v>
          </cell>
          <cell r="AB294">
            <v>129416.848915978</v>
          </cell>
          <cell r="AC294">
            <v>129883.502868354</v>
          </cell>
          <cell r="AD294">
            <v>129940.580087113</v>
          </cell>
        </row>
        <row r="295">
          <cell r="A295">
            <v>171549.998599769</v>
          </cell>
          <cell r="B295">
            <v>169708.002378367</v>
          </cell>
          <cell r="C295">
            <v>165661.540401268</v>
          </cell>
          <cell r="D295">
            <v>162395.875679048</v>
          </cell>
          <cell r="E295">
            <v>158551.825646817</v>
          </cell>
          <cell r="F295">
            <v>155436.08084129</v>
          </cell>
          <cell r="G295">
            <v>152471.967503994</v>
          </cell>
          <cell r="H295">
            <v>149950.722458804</v>
          </cell>
          <cell r="I295">
            <v>146640.617319248</v>
          </cell>
          <cell r="J295">
            <v>143779.019443817</v>
          </cell>
          <cell r="K295">
            <v>140950.044786902</v>
          </cell>
          <cell r="L295">
            <v>138540.544917294</v>
          </cell>
          <cell r="M295">
            <v>135408.823265989</v>
          </cell>
          <cell r="N295">
            <v>132698.849774528</v>
          </cell>
          <cell r="O295">
            <v>131097.304782251</v>
          </cell>
          <cell r="P295">
            <v>130963.235067589</v>
          </cell>
          <cell r="Q295">
            <v>130156.794495214</v>
          </cell>
          <cell r="R295">
            <v>129752.750462092</v>
          </cell>
          <cell r="S295">
            <v>129394.617126367</v>
          </cell>
          <cell r="T295">
            <v>129437.425978302</v>
          </cell>
          <cell r="U295">
            <v>128821.633150427</v>
          </cell>
          <cell r="V295">
            <v>128609.662350527</v>
          </cell>
          <cell r="W295">
            <v>128449.364445021</v>
          </cell>
          <cell r="X295">
            <v>128693.912332032</v>
          </cell>
          <cell r="Y295">
            <v>128290.034570127</v>
          </cell>
          <cell r="Z295">
            <v>128662.852960644</v>
          </cell>
          <cell r="AA295">
            <v>128294.243886384</v>
          </cell>
          <cell r="AB295">
            <v>128356.61150052</v>
          </cell>
          <cell r="AC295">
            <v>128830.879098901</v>
          </cell>
          <cell r="AD295">
            <v>128910.374902183</v>
          </cell>
        </row>
        <row r="296">
          <cell r="A296">
            <v>179970.511510229</v>
          </cell>
          <cell r="B296">
            <v>177989.992774625</v>
          </cell>
          <cell r="C296">
            <v>173668.916958247</v>
          </cell>
          <cell r="D296">
            <v>170169.7857872</v>
          </cell>
          <cell r="E296">
            <v>166067.94944167</v>
          </cell>
          <cell r="F296">
            <v>162732.295443481</v>
          </cell>
          <cell r="G296">
            <v>159556.72209336</v>
          </cell>
          <cell r="H296">
            <v>156844.002221191</v>
          </cell>
          <cell r="I296">
            <v>153305.717509753</v>
          </cell>
          <cell r="J296">
            <v>150236.217519814</v>
          </cell>
          <cell r="K296">
            <v>147200.376403216</v>
          </cell>
          <cell r="L296">
            <v>144602.08940097</v>
          </cell>
          <cell r="M296">
            <v>141249.569679501</v>
          </cell>
          <cell r="N296">
            <v>138336.956344517</v>
          </cell>
          <cell r="O296">
            <v>136599.727428278</v>
          </cell>
          <cell r="P296">
            <v>136411.859131008</v>
          </cell>
          <cell r="Q296">
            <v>135523.34798297</v>
          </cell>
          <cell r="R296">
            <v>135053.667291375</v>
          </cell>
          <cell r="S296">
            <v>134631.490672363</v>
          </cell>
          <cell r="T296">
            <v>134626.07405153</v>
          </cell>
          <cell r="U296">
            <v>133935.392894461</v>
          </cell>
          <cell r="V296">
            <v>133664.451523533</v>
          </cell>
          <cell r="W296">
            <v>133446.976404807</v>
          </cell>
          <cell r="X296">
            <v>133649.73473551</v>
          </cell>
          <cell r="Y296">
            <v>133178.888993854</v>
          </cell>
          <cell r="Z296">
            <v>133358.190730315</v>
          </cell>
          <cell r="AA296">
            <v>133131.630479229</v>
          </cell>
          <cell r="AB296">
            <v>133144.548702496</v>
          </cell>
          <cell r="AC296">
            <v>133584.433757478</v>
          </cell>
          <cell r="AD296">
            <v>133562.689241105</v>
          </cell>
        </row>
        <row r="297">
          <cell r="A297">
            <v>170770.021441416</v>
          </cell>
          <cell r="B297">
            <v>168940.856314527</v>
          </cell>
          <cell r="C297">
            <v>164919.83132972</v>
          </cell>
          <cell r="D297">
            <v>161675.792190082</v>
          </cell>
          <cell r="E297">
            <v>157855.620446293</v>
          </cell>
          <cell r="F297">
            <v>154760.245438784</v>
          </cell>
          <cell r="G297">
            <v>151815.71926698</v>
          </cell>
          <cell r="H297">
            <v>149312.210195006</v>
          </cell>
          <cell r="I297">
            <v>146023.240924008</v>
          </cell>
          <cell r="J297">
            <v>143180.900652266</v>
          </cell>
          <cell r="K297">
            <v>140371.087668174</v>
          </cell>
          <cell r="L297">
            <v>137979.074815427</v>
          </cell>
          <cell r="M297">
            <v>134867.805297284</v>
          </cell>
          <cell r="N297">
            <v>132176.601974695</v>
          </cell>
          <cell r="O297">
            <v>130587.625143357</v>
          </cell>
          <cell r="P297">
            <v>130458.53869587</v>
          </cell>
          <cell r="Q297">
            <v>129659.700175184</v>
          </cell>
          <cell r="R297">
            <v>129261.735949183</v>
          </cell>
          <cell r="S297">
            <v>128909.534829066</v>
          </cell>
          <cell r="T297">
            <v>128956.810720908</v>
          </cell>
          <cell r="U297">
            <v>128347.954665985</v>
          </cell>
          <cell r="V297">
            <v>128141.446205364</v>
          </cell>
          <cell r="W297">
            <v>127986.444523588</v>
          </cell>
          <cell r="X297">
            <v>128234.863302992</v>
          </cell>
          <cell r="Y297">
            <v>127837.188666134</v>
          </cell>
          <cell r="Z297">
            <v>128227.932160684</v>
          </cell>
          <cell r="AA297">
            <v>127846.165356173</v>
          </cell>
          <cell r="AB297">
            <v>127913.113379577</v>
          </cell>
          <cell r="AC297">
            <v>128390.565771898</v>
          </cell>
          <cell r="AD297">
            <v>128479.439286215</v>
          </cell>
        </row>
        <row r="298">
          <cell r="A298">
            <v>172771.561205418</v>
          </cell>
          <cell r="B298">
            <v>170909.46954266</v>
          </cell>
          <cell r="C298">
            <v>166823.169375105</v>
          </cell>
          <cell r="D298">
            <v>163523.635708488</v>
          </cell>
          <cell r="E298">
            <v>159642.188652593</v>
          </cell>
          <cell r="F298">
            <v>156494.541651885</v>
          </cell>
          <cell r="G298">
            <v>153499.75184072</v>
          </cell>
          <cell r="H298">
            <v>150950.729569719</v>
          </cell>
          <cell r="I298">
            <v>147607.522452249</v>
          </cell>
          <cell r="J298">
            <v>144715.764246751</v>
          </cell>
          <cell r="K298">
            <v>141856.779502066</v>
          </cell>
          <cell r="L298">
            <v>139419.892310081</v>
          </cell>
          <cell r="M298">
            <v>136256.139514262</v>
          </cell>
          <cell r="N298">
            <v>133516.769089634</v>
          </cell>
          <cell r="O298">
            <v>131895.540449881</v>
          </cell>
          <cell r="P298">
            <v>131753.666182521</v>
          </cell>
          <cell r="Q298">
            <v>130935.319643453</v>
          </cell>
          <cell r="R298">
            <v>130521.753709657</v>
          </cell>
          <cell r="S298">
            <v>130154.32962397</v>
          </cell>
          <cell r="T298">
            <v>130190.142413456</v>
          </cell>
          <cell r="U298">
            <v>129563.485546358</v>
          </cell>
          <cell r="V298">
            <v>129342.959894138</v>
          </cell>
          <cell r="W298">
            <v>129174.367298475</v>
          </cell>
          <cell r="X298">
            <v>129412.852780518</v>
          </cell>
          <cell r="Y298">
            <v>128999.259983352</v>
          </cell>
          <cell r="Z298">
            <v>129344.004940496</v>
          </cell>
          <cell r="AA298">
            <v>128996.002868731</v>
          </cell>
          <cell r="AB298">
            <v>129051.196866795</v>
          </cell>
          <cell r="AC298">
            <v>129520.476594514</v>
          </cell>
          <cell r="AD298">
            <v>129585.285479079</v>
          </cell>
        </row>
        <row r="299">
          <cell r="A299">
            <v>177025.57032028</v>
          </cell>
          <cell r="B299">
            <v>175093.49764279</v>
          </cell>
          <cell r="C299">
            <v>170868.463672701</v>
          </cell>
          <cell r="D299">
            <v>167450.983699025</v>
          </cell>
          <cell r="E299">
            <v>163439.30403876</v>
          </cell>
          <cell r="F299">
            <v>160180.559802056</v>
          </cell>
          <cell r="G299">
            <v>157078.941246424</v>
          </cell>
          <cell r="H299">
            <v>154433.186666134</v>
          </cell>
          <cell r="I299">
            <v>150974.704150486</v>
          </cell>
          <cell r="J299">
            <v>147977.914636382</v>
          </cell>
          <cell r="K299">
            <v>145014.421791727</v>
          </cell>
          <cell r="L299">
            <v>142482.160102778</v>
          </cell>
          <cell r="M299">
            <v>139206.861013639</v>
          </cell>
          <cell r="N299">
            <v>136365.117758454</v>
          </cell>
          <cell r="O299">
            <v>134675.342148295</v>
          </cell>
          <cell r="P299">
            <v>134506.289054275</v>
          </cell>
          <cell r="Q299">
            <v>133646.480791836</v>
          </cell>
          <cell r="R299">
            <v>133199.755483264</v>
          </cell>
          <cell r="S299">
            <v>132799.976989508</v>
          </cell>
          <cell r="T299">
            <v>132811.426464918</v>
          </cell>
          <cell r="U299">
            <v>132146.936316359</v>
          </cell>
          <cell r="V299">
            <v>131896.618969817</v>
          </cell>
          <cell r="W299">
            <v>131699.140676953</v>
          </cell>
          <cell r="X299">
            <v>131916.514243924</v>
          </cell>
          <cell r="Y299">
            <v>131469.089493848</v>
          </cell>
          <cell r="Z299">
            <v>131716.070618908</v>
          </cell>
          <cell r="AA299">
            <v>131439.831038926</v>
          </cell>
          <cell r="AB299">
            <v>131470.043404431</v>
          </cell>
          <cell r="AC299">
            <v>131921.953210084</v>
          </cell>
          <cell r="AD299">
            <v>131935.615894033</v>
          </cell>
        </row>
        <row r="300">
          <cell r="A300">
            <v>175758.862849122</v>
          </cell>
          <cell r="B300">
            <v>173847.628273246</v>
          </cell>
          <cell r="C300">
            <v>169663.904779799</v>
          </cell>
          <cell r="D300">
            <v>166281.545433351</v>
          </cell>
          <cell r="E300">
            <v>162308.644865582</v>
          </cell>
          <cell r="F300">
            <v>159082.98182242</v>
          </cell>
          <cell r="G300">
            <v>156013.173440462</v>
          </cell>
          <cell r="H300">
            <v>153396.222639282</v>
          </cell>
          <cell r="I300">
            <v>149972.065439864</v>
          </cell>
          <cell r="J300">
            <v>147006.550880684</v>
          </cell>
          <cell r="K300">
            <v>144074.177196203</v>
          </cell>
          <cell r="L300">
            <v>141570.314973405</v>
          </cell>
          <cell r="M300">
            <v>138328.230792677</v>
          </cell>
          <cell r="N300">
            <v>135516.970882922</v>
          </cell>
          <cell r="O300">
            <v>133847.606361972</v>
          </cell>
          <cell r="P300">
            <v>133686.646250797</v>
          </cell>
          <cell r="Q300">
            <v>132839.183959732</v>
          </cell>
          <cell r="R300">
            <v>132402.332449414</v>
          </cell>
          <cell r="S300">
            <v>132012.188060644</v>
          </cell>
          <cell r="T300">
            <v>132030.892149556</v>
          </cell>
          <cell r="U300">
            <v>131377.66753875</v>
          </cell>
          <cell r="V300">
            <v>131136.221203237</v>
          </cell>
          <cell r="W300">
            <v>130947.344144519</v>
          </cell>
          <cell r="X300">
            <v>131171.004162653</v>
          </cell>
          <cell r="Y300">
            <v>130733.653483027</v>
          </cell>
          <cell r="Z300">
            <v>131009.745541601</v>
          </cell>
          <cell r="AA300">
            <v>130712.137393279</v>
          </cell>
          <cell r="AB300">
            <v>130749.788487698</v>
          </cell>
          <cell r="AC300">
            <v>131206.870499018</v>
          </cell>
          <cell r="AD300">
            <v>131235.762881046</v>
          </cell>
        </row>
        <row r="301">
          <cell r="A301">
            <v>172743.704589494</v>
          </cell>
          <cell r="B301">
            <v>170882.071184863</v>
          </cell>
          <cell r="C301">
            <v>166796.679490739</v>
          </cell>
          <cell r="D301">
            <v>163497.918174365</v>
          </cell>
          <cell r="E301">
            <v>159617.323923328</v>
          </cell>
          <cell r="F301">
            <v>156470.40442295</v>
          </cell>
          <cell r="G301">
            <v>153476.314160663</v>
          </cell>
          <cell r="H301">
            <v>150927.925323845</v>
          </cell>
          <cell r="I301">
            <v>147585.47306665</v>
          </cell>
          <cell r="J301">
            <v>144694.402639844</v>
          </cell>
          <cell r="K301">
            <v>141836.102247713</v>
          </cell>
          <cell r="L301">
            <v>139399.83959852</v>
          </cell>
          <cell r="M301">
            <v>136236.817243602</v>
          </cell>
          <cell r="N301">
            <v>133498.117189099</v>
          </cell>
          <cell r="O301">
            <v>131877.337416891</v>
          </cell>
          <cell r="P301">
            <v>131735.641125204</v>
          </cell>
          <cell r="Q301">
            <v>130917.566090797</v>
          </cell>
          <cell r="R301">
            <v>130504.217295222</v>
          </cell>
          <cell r="S301">
            <v>130137.005076575</v>
          </cell>
          <cell r="T301">
            <v>130172.977404854</v>
          </cell>
          <cell r="U301">
            <v>129546.568282216</v>
          </cell>
          <cell r="V301">
            <v>129326.237715565</v>
          </cell>
          <cell r="W301">
            <v>129157.83427271</v>
          </cell>
          <cell r="X301">
            <v>129396.458002344</v>
          </cell>
          <cell r="Y301">
            <v>128983.086747655</v>
          </cell>
          <cell r="Z301">
            <v>129328.471893724</v>
          </cell>
          <cell r="AA301">
            <v>128979.999898149</v>
          </cell>
          <cell r="AB301">
            <v>129035.357483954</v>
          </cell>
          <cell r="AC301">
            <v>129504.750955493</v>
          </cell>
          <cell r="AD301">
            <v>129569.894761782</v>
          </cell>
        </row>
        <row r="302">
          <cell r="A302">
            <v>176565.97135754</v>
          </cell>
          <cell r="B302">
            <v>174641.459360084</v>
          </cell>
          <cell r="C302">
            <v>170431.414053635</v>
          </cell>
          <cell r="D302">
            <v>167026.676883024</v>
          </cell>
          <cell r="E302">
            <v>163029.067425306</v>
          </cell>
          <cell r="F302">
            <v>159782.326024761</v>
          </cell>
          <cell r="G302">
            <v>156692.249141661</v>
          </cell>
          <cell r="H302">
            <v>154056.94542497</v>
          </cell>
          <cell r="I302">
            <v>150610.917150017</v>
          </cell>
          <cell r="J302">
            <v>147625.47511524</v>
          </cell>
          <cell r="K302">
            <v>144673.273222966</v>
          </cell>
          <cell r="L302">
            <v>142151.315700908</v>
          </cell>
          <cell r="M302">
            <v>138888.067963641</v>
          </cell>
          <cell r="N302">
            <v>136057.384968429</v>
          </cell>
          <cell r="O302">
            <v>134375.015105565</v>
          </cell>
          <cell r="P302">
            <v>134208.898385259</v>
          </cell>
          <cell r="Q302">
            <v>133353.569606652</v>
          </cell>
          <cell r="R302">
            <v>132910.426804333</v>
          </cell>
          <cell r="S302">
            <v>132514.143849018</v>
          </cell>
          <cell r="T302">
            <v>132528.225512929</v>
          </cell>
          <cell r="U302">
            <v>131867.822834906</v>
          </cell>
          <cell r="V302">
            <v>131620.724153731</v>
          </cell>
          <cell r="W302">
            <v>131426.366643196</v>
          </cell>
          <cell r="X302">
            <v>131646.021120716</v>
          </cell>
          <cell r="Y302">
            <v>131202.251541573</v>
          </cell>
          <cell r="Z302">
            <v>131459.794974942</v>
          </cell>
          <cell r="AA302">
            <v>131175.802245896</v>
          </cell>
          <cell r="AB302">
            <v>131208.713602423</v>
          </cell>
          <cell r="AC302">
            <v>131662.50003738</v>
          </cell>
          <cell r="AD302">
            <v>131681.688506563</v>
          </cell>
        </row>
        <row r="303">
          <cell r="A303">
            <v>171138.742090118</v>
          </cell>
          <cell r="B303">
            <v>169303.511286252</v>
          </cell>
          <cell r="C303">
            <v>165270.461405333</v>
          </cell>
          <cell r="D303">
            <v>162016.199147297</v>
          </cell>
          <cell r="E303">
            <v>158184.739357556</v>
          </cell>
          <cell r="F303">
            <v>155079.73488198</v>
          </cell>
          <cell r="G303">
            <v>152125.949218037</v>
          </cell>
          <cell r="H303">
            <v>149614.055772906</v>
          </cell>
          <cell r="I303">
            <v>146315.094887305</v>
          </cell>
          <cell r="J303">
            <v>143463.65091804</v>
          </cell>
          <cell r="K303">
            <v>140644.779586075</v>
          </cell>
          <cell r="L303">
            <v>138244.500049962</v>
          </cell>
          <cell r="M303">
            <v>135123.562141243</v>
          </cell>
          <cell r="N303">
            <v>132423.485547471</v>
          </cell>
          <cell r="O303">
            <v>130828.567336434</v>
          </cell>
          <cell r="P303">
            <v>130697.125135979</v>
          </cell>
          <cell r="Q303">
            <v>129894.692877451</v>
          </cell>
          <cell r="R303">
            <v>129493.854528276</v>
          </cell>
          <cell r="S303">
            <v>129138.849056309</v>
          </cell>
          <cell r="T303">
            <v>129184.013232655</v>
          </cell>
          <cell r="U303">
            <v>128571.877938852</v>
          </cell>
          <cell r="V303">
            <v>128362.78725225</v>
          </cell>
          <cell r="W303">
            <v>128205.281872734</v>
          </cell>
          <cell r="X303">
            <v>128451.87075502</v>
          </cell>
          <cell r="Y303">
            <v>128051.263698581</v>
          </cell>
          <cell r="Z303">
            <v>128433.533411667</v>
          </cell>
          <cell r="AA303">
            <v>128057.986695503</v>
          </cell>
          <cell r="AB303">
            <v>128122.769410015</v>
          </cell>
          <cell r="AC303">
            <v>128598.71624634</v>
          </cell>
          <cell r="AD303">
            <v>128683.156610712</v>
          </cell>
        </row>
        <row r="304">
          <cell r="A304">
            <v>177341.383425528</v>
          </cell>
          <cell r="B304">
            <v>175404.115432049</v>
          </cell>
          <cell r="C304">
            <v>171168.782012242</v>
          </cell>
          <cell r="D304">
            <v>167742.545830369</v>
          </cell>
          <cell r="E304">
            <v>163721.197840281</v>
          </cell>
          <cell r="F304">
            <v>160454.205863119</v>
          </cell>
          <cell r="G304">
            <v>157344.656455294</v>
          </cell>
          <cell r="H304">
            <v>154691.720571402</v>
          </cell>
          <cell r="I304">
            <v>151224.680132988</v>
          </cell>
          <cell r="J304">
            <v>148220.093206413</v>
          </cell>
          <cell r="K304">
            <v>145248.84179174</v>
          </cell>
          <cell r="L304">
            <v>142709.499601731</v>
          </cell>
          <cell r="M304">
            <v>139425.919434597</v>
          </cell>
          <cell r="N304">
            <v>136576.576129521</v>
          </cell>
          <cell r="O304">
            <v>134881.711665296</v>
          </cell>
          <cell r="P304">
            <v>134710.640844136</v>
          </cell>
          <cell r="Q304">
            <v>133847.75450752</v>
          </cell>
          <cell r="R304">
            <v>133398.567482286</v>
          </cell>
          <cell r="S304">
            <v>132996.38703174</v>
          </cell>
          <cell r="T304">
            <v>133006.027800665</v>
          </cell>
          <cell r="U304">
            <v>132338.72894959</v>
          </cell>
          <cell r="V304">
            <v>132086.199899397</v>
          </cell>
          <cell r="W304">
            <v>131886.577163142</v>
          </cell>
          <cell r="X304">
            <v>132102.383404026</v>
          </cell>
          <cell r="Y304">
            <v>131652.447005805</v>
          </cell>
          <cell r="Z304">
            <v>131892.170248111</v>
          </cell>
          <cell r="AA304">
            <v>131621.258239076</v>
          </cell>
          <cell r="AB304">
            <v>131649.615994791</v>
          </cell>
          <cell r="AC304">
            <v>132100.236275932</v>
          </cell>
          <cell r="AD304">
            <v>132110.10192043</v>
          </cell>
        </row>
        <row r="305">
          <cell r="A305">
            <v>176556.995013667</v>
          </cell>
          <cell r="B305">
            <v>174632.63068248</v>
          </cell>
          <cell r="C305">
            <v>170422.878116898</v>
          </cell>
          <cell r="D305">
            <v>167018.389823659</v>
          </cell>
          <cell r="E305">
            <v>163021.055168512</v>
          </cell>
          <cell r="F305">
            <v>159774.54819318</v>
          </cell>
          <cell r="G305">
            <v>156684.69672839</v>
          </cell>
          <cell r="H305">
            <v>154049.597125618</v>
          </cell>
          <cell r="I305">
            <v>150603.812092178</v>
          </cell>
          <cell r="J305">
            <v>147618.591682959</v>
          </cell>
          <cell r="K305">
            <v>144666.610312225</v>
          </cell>
          <cell r="L305">
            <v>142144.854038981</v>
          </cell>
          <cell r="M305">
            <v>138881.841674477</v>
          </cell>
          <cell r="N305">
            <v>136051.374695194</v>
          </cell>
          <cell r="O305">
            <v>134369.149472636</v>
          </cell>
          <cell r="P305">
            <v>134203.090102112</v>
          </cell>
          <cell r="Q305">
            <v>133347.84881149</v>
          </cell>
          <cell r="R305">
            <v>132904.77597845</v>
          </cell>
          <cell r="S305">
            <v>132508.561293861</v>
          </cell>
          <cell r="T305">
            <v>132522.694366568</v>
          </cell>
          <cell r="U305">
            <v>131862.371520189</v>
          </cell>
          <cell r="V305">
            <v>131615.335702184</v>
          </cell>
          <cell r="W305">
            <v>131421.039143081</v>
          </cell>
          <cell r="X305">
            <v>131640.738168651</v>
          </cell>
          <cell r="Y305">
            <v>131197.039977988</v>
          </cell>
          <cell r="Z305">
            <v>131454.789701882</v>
          </cell>
          <cell r="AA305">
            <v>131170.64554749</v>
          </cell>
          <cell r="AB305">
            <v>131203.609617521</v>
          </cell>
          <cell r="AC305">
            <v>131657.432704584</v>
          </cell>
          <cell r="AD305">
            <v>131676.729096875</v>
          </cell>
        </row>
        <row r="306">
          <cell r="A306">
            <v>174777.331909926</v>
          </cell>
          <cell r="B306">
            <v>172882.244109775</v>
          </cell>
          <cell r="C306">
            <v>168730.530777995</v>
          </cell>
          <cell r="D306">
            <v>165375.38527769</v>
          </cell>
          <cell r="E306">
            <v>161432.533383309</v>
          </cell>
          <cell r="F306">
            <v>158232.503894624</v>
          </cell>
          <cell r="G306">
            <v>155187.344194663</v>
          </cell>
          <cell r="H306">
            <v>152592.712516885</v>
          </cell>
          <cell r="I306">
            <v>149195.15290266</v>
          </cell>
          <cell r="J306">
            <v>146253.872301658</v>
          </cell>
          <cell r="K306">
            <v>143345.611855008</v>
          </cell>
          <cell r="L306">
            <v>140863.755466483</v>
          </cell>
          <cell r="M306">
            <v>137647.408451588</v>
          </cell>
          <cell r="N306">
            <v>134859.769107237</v>
          </cell>
          <cell r="O306">
            <v>133206.220483814</v>
          </cell>
          <cell r="P306">
            <v>133051.53136514</v>
          </cell>
          <cell r="Q306">
            <v>132213.635570804</v>
          </cell>
          <cell r="R306">
            <v>131784.434949656</v>
          </cell>
          <cell r="S306">
            <v>131401.755719442</v>
          </cell>
          <cell r="T306">
            <v>131426.081175375</v>
          </cell>
          <cell r="U306">
            <v>130781.585867982</v>
          </cell>
          <cell r="V306">
            <v>130547.013394024</v>
          </cell>
          <cell r="W306">
            <v>130364.801155417</v>
          </cell>
          <cell r="X306">
            <v>130593.33234267</v>
          </cell>
          <cell r="Y306">
            <v>130163.787736707</v>
          </cell>
          <cell r="Z306">
            <v>130462.436922765</v>
          </cell>
          <cell r="AA306">
            <v>130148.270957087</v>
          </cell>
          <cell r="AB306">
            <v>130191.686083647</v>
          </cell>
          <cell r="AC306">
            <v>130652.775871034</v>
          </cell>
          <cell r="AD306">
            <v>130693.469257002</v>
          </cell>
        </row>
        <row r="307">
          <cell r="A307">
            <v>181218.841157859</v>
          </cell>
          <cell r="B307">
            <v>179217.786646919</v>
          </cell>
          <cell r="C307">
            <v>174855.999700368</v>
          </cell>
          <cell r="D307">
            <v>171322.257444118</v>
          </cell>
          <cell r="E307">
            <v>167182.204626377</v>
          </cell>
          <cell r="F307">
            <v>163813.949387871</v>
          </cell>
          <cell r="G307">
            <v>160607.027376913</v>
          </cell>
          <cell r="H307">
            <v>157865.921620674</v>
          </cell>
          <cell r="I307">
            <v>154293.809596388</v>
          </cell>
          <cell r="J307">
            <v>151193.488399224</v>
          </cell>
          <cell r="K307">
            <v>148126.979609829</v>
          </cell>
          <cell r="L307">
            <v>145500.705170563</v>
          </cell>
          <cell r="M307">
            <v>142115.45243389</v>
          </cell>
          <cell r="N307">
            <v>139172.798016236</v>
          </cell>
          <cell r="O307">
            <v>137415.454141825</v>
          </cell>
          <cell r="P307">
            <v>137219.610277462</v>
          </cell>
          <cell r="Q307">
            <v>136318.932277607</v>
          </cell>
          <cell r="R307">
            <v>135839.521040188</v>
          </cell>
          <cell r="S307">
            <v>135407.850091067</v>
          </cell>
          <cell r="T307">
            <v>135395.284109136</v>
          </cell>
          <cell r="U307">
            <v>134693.500858574</v>
          </cell>
          <cell r="V307">
            <v>134413.817180267</v>
          </cell>
          <cell r="W307">
            <v>134187.865617031</v>
          </cell>
          <cell r="X307">
            <v>134384.428702544</v>
          </cell>
          <cell r="Y307">
            <v>133903.655048485</v>
          </cell>
          <cell r="Z307">
            <v>134054.268202773</v>
          </cell>
          <cell r="AA307">
            <v>133848.766497558</v>
          </cell>
          <cell r="AB307">
            <v>133854.353915524</v>
          </cell>
          <cell r="AC307">
            <v>134289.14180496</v>
          </cell>
          <cell r="AD307">
            <v>134252.388548157</v>
          </cell>
        </row>
        <row r="308">
          <cell r="A308">
            <v>172977.160240215</v>
          </cell>
          <cell r="B308">
            <v>171111.686349376</v>
          </cell>
          <cell r="C308">
            <v>167018.681086669</v>
          </cell>
          <cell r="D308">
            <v>163713.446998112</v>
          </cell>
          <cell r="E308">
            <v>159825.705715516</v>
          </cell>
          <cell r="F308">
            <v>156672.68931294</v>
          </cell>
          <cell r="G308">
            <v>153672.736398886</v>
          </cell>
          <cell r="H308">
            <v>151119.038992292</v>
          </cell>
          <cell r="I308">
            <v>147770.260539651</v>
          </cell>
          <cell r="J308">
            <v>144873.426102511</v>
          </cell>
          <cell r="K308">
            <v>142009.390413199</v>
          </cell>
          <cell r="L308">
            <v>139567.893709577</v>
          </cell>
          <cell r="M308">
            <v>136398.749808656</v>
          </cell>
          <cell r="N308">
            <v>133654.431638364</v>
          </cell>
          <cell r="O308">
            <v>132029.890078828</v>
          </cell>
          <cell r="P308">
            <v>131886.702241051</v>
          </cell>
          <cell r="Q308">
            <v>131066.351829853</v>
          </cell>
          <cell r="R308">
            <v>130651.183281849</v>
          </cell>
          <cell r="S308">
            <v>130282.19548652</v>
          </cell>
          <cell r="T308">
            <v>130316.830781148</v>
          </cell>
          <cell r="U308">
            <v>129688.345406883</v>
          </cell>
          <cell r="V308">
            <v>129466.379902648</v>
          </cell>
          <cell r="W308">
            <v>129296.391242401</v>
          </cell>
          <cell r="X308">
            <v>129533.856371821</v>
          </cell>
          <cell r="Y308">
            <v>129118.628454307</v>
          </cell>
          <cell r="Z308">
            <v>129458.648421689</v>
          </cell>
          <cell r="AA308">
            <v>129114.114677953</v>
          </cell>
          <cell r="AB308">
            <v>129168.101297423</v>
          </cell>
          <cell r="AC308">
            <v>129636.54152548</v>
          </cell>
          <cell r="AD308">
            <v>129698.878480814</v>
          </cell>
        </row>
        <row r="309">
          <cell r="A309">
            <v>178190.704897939</v>
          </cell>
          <cell r="B309">
            <v>176239.465054173</v>
          </cell>
          <cell r="C309">
            <v>171976.433151768</v>
          </cell>
          <cell r="D309">
            <v>168526.648752561</v>
          </cell>
          <cell r="E309">
            <v>164479.29956118</v>
          </cell>
          <cell r="F309">
            <v>161190.126797491</v>
          </cell>
          <cell r="G309">
            <v>158059.248816056</v>
          </cell>
          <cell r="H309">
            <v>155387.000132136</v>
          </cell>
          <cell r="I309">
            <v>151896.944728715</v>
          </cell>
          <cell r="J309">
            <v>148871.388090213</v>
          </cell>
          <cell r="K309">
            <v>145879.271423269</v>
          </cell>
          <cell r="L309">
            <v>143320.887523192</v>
          </cell>
          <cell r="M309">
            <v>140015.036914334</v>
          </cell>
          <cell r="N309">
            <v>137145.254667818</v>
          </cell>
          <cell r="O309">
            <v>135436.704663139</v>
          </cell>
          <cell r="P309">
            <v>135260.207534594</v>
          </cell>
          <cell r="Q309">
            <v>134389.043281548</v>
          </cell>
          <cell r="R309">
            <v>133933.235920474</v>
          </cell>
          <cell r="S309">
            <v>133524.595847309</v>
          </cell>
          <cell r="T309">
            <v>133529.372431596</v>
          </cell>
          <cell r="U309">
            <v>132854.520089815</v>
          </cell>
          <cell r="V309">
            <v>132596.043067954</v>
          </cell>
          <cell r="W309">
            <v>132390.653244179</v>
          </cell>
          <cell r="X309">
            <v>132602.244448774</v>
          </cell>
          <cell r="Y309">
            <v>132145.553433135</v>
          </cell>
          <cell r="Z309">
            <v>132365.757929812</v>
          </cell>
          <cell r="AA309">
            <v>132109.17344654</v>
          </cell>
          <cell r="AB309">
            <v>132132.543569089</v>
          </cell>
          <cell r="AC309">
            <v>132579.695910368</v>
          </cell>
          <cell r="AD309">
            <v>132579.350113084</v>
          </cell>
        </row>
        <row r="310">
          <cell r="A310">
            <v>174935.190318167</v>
          </cell>
          <cell r="B310">
            <v>173037.505652027</v>
          </cell>
          <cell r="C310">
            <v>168880.644165495</v>
          </cell>
          <cell r="D310">
            <v>165521.121895938</v>
          </cell>
          <cell r="E310">
            <v>161573.437310542</v>
          </cell>
          <cell r="F310">
            <v>158369.285208962</v>
          </cell>
          <cell r="G310">
            <v>155320.16129193</v>
          </cell>
          <cell r="H310">
            <v>152721.940057111</v>
          </cell>
          <cell r="I310">
            <v>149320.102786121</v>
          </cell>
          <cell r="J310">
            <v>146374.924667567</v>
          </cell>
          <cell r="K310">
            <v>143462.786118669</v>
          </cell>
          <cell r="L310">
            <v>140977.390559007</v>
          </cell>
          <cell r="M310">
            <v>137756.90426753</v>
          </cell>
          <cell r="N310">
            <v>134965.466056829</v>
          </cell>
          <cell r="O310">
            <v>133309.373782148</v>
          </cell>
          <cell r="P310">
            <v>133153.676107498</v>
          </cell>
          <cell r="Q310">
            <v>132314.241745313</v>
          </cell>
          <cell r="R310">
            <v>131883.810641112</v>
          </cell>
          <cell r="S310">
            <v>131499.930798671</v>
          </cell>
          <cell r="T310">
            <v>131523.352177092</v>
          </cell>
          <cell r="U310">
            <v>130877.452946616</v>
          </cell>
          <cell r="V310">
            <v>130641.774957997</v>
          </cell>
          <cell r="W310">
            <v>130458.490824606</v>
          </cell>
          <cell r="X310">
            <v>130686.238587748</v>
          </cell>
          <cell r="Y310">
            <v>130255.438540602</v>
          </cell>
          <cell r="Z310">
            <v>130550.459891717</v>
          </cell>
          <cell r="AA310">
            <v>130238.956899346</v>
          </cell>
          <cell r="AB310">
            <v>130281.445003739</v>
          </cell>
          <cell r="AC310">
            <v>130741.890225453</v>
          </cell>
          <cell r="AD310">
            <v>130780.685670538</v>
          </cell>
        </row>
        <row r="311">
          <cell r="A311">
            <v>177351.991212393</v>
          </cell>
          <cell r="B311">
            <v>175414.548714425</v>
          </cell>
          <cell r="C311">
            <v>171178.869348342</v>
          </cell>
          <cell r="D311">
            <v>167752.339055842</v>
          </cell>
          <cell r="E311">
            <v>163730.666318047</v>
          </cell>
          <cell r="F311">
            <v>160463.397309084</v>
          </cell>
          <cell r="G311">
            <v>157353.58151336</v>
          </cell>
          <cell r="H311">
            <v>154700.404418016</v>
          </cell>
          <cell r="I311">
            <v>151233.076529146</v>
          </cell>
          <cell r="J311">
            <v>148228.227696754</v>
          </cell>
          <cell r="K311">
            <v>145256.715680935</v>
          </cell>
          <cell r="L311">
            <v>142717.135665311</v>
          </cell>
          <cell r="M311">
            <v>139433.277346608</v>
          </cell>
          <cell r="N311">
            <v>136583.678764889</v>
          </cell>
          <cell r="O311">
            <v>134888.643372104</v>
          </cell>
          <cell r="P311">
            <v>134717.504777888</v>
          </cell>
          <cell r="Q311">
            <v>133854.515052418</v>
          </cell>
          <cell r="R311">
            <v>133405.245341047</v>
          </cell>
          <cell r="S311">
            <v>133002.984211627</v>
          </cell>
          <cell r="T311">
            <v>133012.564228251</v>
          </cell>
          <cell r="U311">
            <v>132345.171036197</v>
          </cell>
          <cell r="V311">
            <v>132092.567697507</v>
          </cell>
          <cell r="W311">
            <v>131892.872931947</v>
          </cell>
          <cell r="X311">
            <v>132108.626528211</v>
          </cell>
          <cell r="Y311">
            <v>131658.605766713</v>
          </cell>
          <cell r="Z311">
            <v>131898.085225363</v>
          </cell>
          <cell r="AA311">
            <v>131627.352163105</v>
          </cell>
          <cell r="AB311">
            <v>131655.647624681</v>
          </cell>
          <cell r="AC311">
            <v>132106.224592227</v>
          </cell>
          <cell r="AD311">
            <v>132115.962698682</v>
          </cell>
        </row>
        <row r="312">
          <cell r="A312">
            <v>177779.860373018</v>
          </cell>
          <cell r="B312">
            <v>175835.37916939</v>
          </cell>
          <cell r="C312">
            <v>171585.745927319</v>
          </cell>
          <cell r="D312">
            <v>168147.352569641</v>
          </cell>
          <cell r="E312">
            <v>164112.581008215</v>
          </cell>
          <cell r="F312">
            <v>160834.137815129</v>
          </cell>
          <cell r="G312">
            <v>157713.577161086</v>
          </cell>
          <cell r="H312">
            <v>155050.670709065</v>
          </cell>
          <cell r="I312">
            <v>151571.748395613</v>
          </cell>
          <cell r="J312">
            <v>148556.335491391</v>
          </cell>
          <cell r="K312">
            <v>145574.31202818</v>
          </cell>
          <cell r="L312">
            <v>143025.139224939</v>
          </cell>
          <cell r="M312">
            <v>139730.06155583</v>
          </cell>
          <cell r="N312">
            <v>136870.16629258</v>
          </cell>
          <cell r="O312">
            <v>135168.236430626</v>
          </cell>
          <cell r="P312">
            <v>134994.364184122</v>
          </cell>
          <cell r="Q312">
            <v>134127.204229511</v>
          </cell>
          <cell r="R312">
            <v>133674.599341024</v>
          </cell>
          <cell r="S312">
            <v>133269.083998214</v>
          </cell>
          <cell r="T312">
            <v>133276.213547417</v>
          </cell>
          <cell r="U312">
            <v>132605.015075697</v>
          </cell>
          <cell r="V312">
            <v>132349.415281922</v>
          </cell>
          <cell r="W312">
            <v>132146.815186665</v>
          </cell>
          <cell r="X312">
            <v>132360.445341925</v>
          </cell>
          <cell r="Y312">
            <v>131907.021755257</v>
          </cell>
          <cell r="Z312">
            <v>132136.668106444</v>
          </cell>
          <cell r="AA312">
            <v>131873.152931195</v>
          </cell>
          <cell r="AB312">
            <v>131898.935734742</v>
          </cell>
          <cell r="AC312">
            <v>132347.765631754</v>
          </cell>
          <cell r="AD312">
            <v>132352.359442244</v>
          </cell>
        </row>
        <row r="313">
          <cell r="A313">
            <v>171446.51716114</v>
          </cell>
          <cell r="B313">
            <v>169606.223271794</v>
          </cell>
          <cell r="C313">
            <v>165563.136081416</v>
          </cell>
          <cell r="D313">
            <v>162300.340477058</v>
          </cell>
          <cell r="E313">
            <v>158459.458434573</v>
          </cell>
          <cell r="F313">
            <v>155346.41613896</v>
          </cell>
          <cell r="G313">
            <v>152384.901477846</v>
          </cell>
          <cell r="H313">
            <v>149866.009506723</v>
          </cell>
          <cell r="I313">
            <v>146558.708513495</v>
          </cell>
          <cell r="J313">
            <v>143699.665590492</v>
          </cell>
          <cell r="K313">
            <v>140873.233158627</v>
          </cell>
          <cell r="L313">
            <v>138466.05333345</v>
          </cell>
          <cell r="M313">
            <v>135337.045115659</v>
          </cell>
          <cell r="N313">
            <v>132629.561907481</v>
          </cell>
          <cell r="O313">
            <v>131029.684363232</v>
          </cell>
          <cell r="P313">
            <v>130896.275790568</v>
          </cell>
          <cell r="Q313">
            <v>130090.843800607</v>
          </cell>
          <cell r="R313">
            <v>129687.606390065</v>
          </cell>
          <cell r="S313">
            <v>129330.2600956</v>
          </cell>
          <cell r="T313">
            <v>129373.661600423</v>
          </cell>
          <cell r="U313">
            <v>128758.789090838</v>
          </cell>
          <cell r="V313">
            <v>128547.542992579</v>
          </cell>
          <cell r="W313">
            <v>128387.947749767</v>
          </cell>
          <cell r="X313">
            <v>128633.009197347</v>
          </cell>
          <cell r="Y313">
            <v>128229.954418906</v>
          </cell>
          <cell r="Z313">
            <v>128605.150975929</v>
          </cell>
          <cell r="AA313">
            <v>128234.796234067</v>
          </cell>
          <cell r="AB313">
            <v>128297.771542077</v>
          </cell>
          <cell r="AC313">
            <v>128772.461674701</v>
          </cell>
          <cell r="AD313">
            <v>128853.201641378</v>
          </cell>
        </row>
        <row r="314">
          <cell r="A314">
            <v>179716.537117518</v>
          </cell>
          <cell r="B314">
            <v>177740.196413798</v>
          </cell>
          <cell r="C314">
            <v>173427.40333314</v>
          </cell>
          <cell r="D314">
            <v>169935.313835229</v>
          </cell>
          <cell r="E314">
            <v>165841.252683808</v>
          </cell>
          <cell r="F314">
            <v>162512.231453035</v>
          </cell>
          <cell r="G314">
            <v>159343.036031302</v>
          </cell>
          <cell r="H314">
            <v>156636.091306493</v>
          </cell>
          <cell r="I314">
            <v>153104.688808623</v>
          </cell>
          <cell r="J314">
            <v>150041.459435905</v>
          </cell>
          <cell r="K314">
            <v>147011.857699738</v>
          </cell>
          <cell r="L314">
            <v>144419.264780249</v>
          </cell>
          <cell r="M314">
            <v>141073.404635979</v>
          </cell>
          <cell r="N314">
            <v>138166.903200797</v>
          </cell>
          <cell r="O314">
            <v>136433.76670061</v>
          </cell>
          <cell r="P314">
            <v>136247.521043491</v>
          </cell>
          <cell r="Q314">
            <v>135361.485258276</v>
          </cell>
          <cell r="R314">
            <v>134893.784259683</v>
          </cell>
          <cell r="S314">
            <v>134473.539275258</v>
          </cell>
          <cell r="T314">
            <v>134469.577201825</v>
          </cell>
          <cell r="U314">
            <v>133781.154781027</v>
          </cell>
          <cell r="V314">
            <v>133511.992044621</v>
          </cell>
          <cell r="W314">
            <v>133296.24147025</v>
          </cell>
          <cell r="X314">
            <v>133500.260232152</v>
          </cell>
          <cell r="Y314">
            <v>133031.434338001</v>
          </cell>
          <cell r="Z314">
            <v>133216.572806168</v>
          </cell>
          <cell r="AA314">
            <v>132985.728164811</v>
          </cell>
          <cell r="AB314">
            <v>133000.137850551</v>
          </cell>
          <cell r="AC314">
            <v>133441.05993091</v>
          </cell>
          <cell r="AD314">
            <v>133422.368963529</v>
          </cell>
        </row>
        <row r="315">
          <cell r="A315">
            <v>180668.918525905</v>
          </cell>
          <cell r="B315">
            <v>178676.910573815</v>
          </cell>
          <cell r="C315">
            <v>174333.057970086</v>
          </cell>
          <cell r="D315">
            <v>170814.562823527</v>
          </cell>
          <cell r="E315">
            <v>166691.345384985</v>
          </cell>
          <cell r="F315">
            <v>163337.451865688</v>
          </cell>
          <cell r="G315">
            <v>160144.339779143</v>
          </cell>
          <cell r="H315">
            <v>157415.738764827</v>
          </cell>
          <cell r="I315">
            <v>153858.528577526</v>
          </cell>
          <cell r="J315">
            <v>150771.784947337</v>
          </cell>
          <cell r="K315">
            <v>147718.786088891</v>
          </cell>
          <cell r="L315">
            <v>145104.840864954</v>
          </cell>
          <cell r="M315">
            <v>141734.007897856</v>
          </cell>
          <cell r="N315">
            <v>138804.587381424</v>
          </cell>
          <cell r="O315">
            <v>137056.104684636</v>
          </cell>
          <cell r="P315">
            <v>136863.774271111</v>
          </cell>
          <cell r="Q315">
            <v>135968.456095231</v>
          </cell>
          <cell r="R315">
            <v>135493.331423768</v>
          </cell>
          <cell r="S315">
            <v>135065.842981257</v>
          </cell>
          <cell r="T315">
            <v>135056.426484303</v>
          </cell>
          <cell r="U315">
            <v>134359.534003167</v>
          </cell>
          <cell r="V315">
            <v>134083.701545322</v>
          </cell>
          <cell r="W315">
            <v>133861.484082837</v>
          </cell>
          <cell r="X315">
            <v>134060.776339725</v>
          </cell>
          <cell r="Y315">
            <v>133584.376196885</v>
          </cell>
          <cell r="Z315">
            <v>133747.627439714</v>
          </cell>
          <cell r="AA315">
            <v>133532.848881232</v>
          </cell>
          <cell r="AB315">
            <v>133541.665715204</v>
          </cell>
          <cell r="AC315">
            <v>133978.699042532</v>
          </cell>
          <cell r="AD315">
            <v>133948.557537725</v>
          </cell>
        </row>
        <row r="316">
          <cell r="A316">
            <v>172160.588701084</v>
          </cell>
          <cell r="B316">
            <v>170308.547904384</v>
          </cell>
          <cell r="C316">
            <v>166242.173067613</v>
          </cell>
          <cell r="D316">
            <v>162959.579174432</v>
          </cell>
          <cell r="E316">
            <v>159096.836483829</v>
          </cell>
          <cell r="F316">
            <v>155965.145574109</v>
          </cell>
          <cell r="G316">
            <v>152985.698801423</v>
          </cell>
          <cell r="H316">
            <v>150450.569491077</v>
          </cell>
          <cell r="I316">
            <v>147123.918543754</v>
          </cell>
          <cell r="J316">
            <v>144247.245224047</v>
          </cell>
          <cell r="K316">
            <v>141403.270220488</v>
          </cell>
          <cell r="L316">
            <v>138980.080976412</v>
          </cell>
          <cell r="M316">
            <v>135832.348766431</v>
          </cell>
          <cell r="N316">
            <v>133107.681409656</v>
          </cell>
          <cell r="O316">
            <v>131496.297674565</v>
          </cell>
          <cell r="P316">
            <v>131358.32690514</v>
          </cell>
          <cell r="Q316">
            <v>130545.935212965</v>
          </cell>
          <cell r="R316">
            <v>130137.131719893</v>
          </cell>
          <cell r="S316">
            <v>129774.354463395</v>
          </cell>
          <cell r="T316">
            <v>129813.666379143</v>
          </cell>
          <cell r="U316">
            <v>129192.443232118</v>
          </cell>
          <cell r="V316">
            <v>128976.196345082</v>
          </cell>
          <cell r="W316">
            <v>128811.7523928</v>
          </cell>
          <cell r="X316">
            <v>129053.270026227</v>
          </cell>
          <cell r="Y316">
            <v>128644.536267308</v>
          </cell>
          <cell r="Z316">
            <v>129003.322335251</v>
          </cell>
          <cell r="AA316">
            <v>128645.013536788</v>
          </cell>
          <cell r="AB316">
            <v>128703.795465717</v>
          </cell>
          <cell r="AC316">
            <v>129175.569909479</v>
          </cell>
          <cell r="AD316">
            <v>129247.724552229</v>
          </cell>
        </row>
        <row r="317">
          <cell r="A317">
            <v>176199.548656741</v>
          </cell>
          <cell r="B317">
            <v>174281.064533635</v>
          </cell>
          <cell r="C317">
            <v>170082.969181509</v>
          </cell>
          <cell r="D317">
            <v>166688.391416582</v>
          </cell>
          <cell r="E317">
            <v>162701.999655239</v>
          </cell>
          <cell r="F317">
            <v>159464.827709804</v>
          </cell>
          <cell r="G317">
            <v>156383.952611659</v>
          </cell>
          <cell r="H317">
            <v>153756.981014874</v>
          </cell>
          <cell r="I317">
            <v>150320.882084592</v>
          </cell>
          <cell r="J317">
            <v>147344.4870111</v>
          </cell>
          <cell r="K317">
            <v>144401.287013089</v>
          </cell>
          <cell r="L317">
            <v>141887.544654615</v>
          </cell>
          <cell r="M317">
            <v>138633.905052393</v>
          </cell>
          <cell r="N317">
            <v>135812.040028193</v>
          </cell>
          <cell r="O317">
            <v>134135.574517048</v>
          </cell>
          <cell r="P317">
            <v>133971.798868141</v>
          </cell>
          <cell r="Q317">
            <v>133120.041430415</v>
          </cell>
          <cell r="R317">
            <v>132679.754839103</v>
          </cell>
          <cell r="S317">
            <v>132286.258758303</v>
          </cell>
          <cell r="T317">
            <v>132302.438977037</v>
          </cell>
          <cell r="U317">
            <v>131645.295100958</v>
          </cell>
          <cell r="V317">
            <v>131400.762552765</v>
          </cell>
          <cell r="W317">
            <v>131208.893136377</v>
          </cell>
          <cell r="X317">
            <v>131430.366106696</v>
          </cell>
          <cell r="Y317">
            <v>130989.510671652</v>
          </cell>
          <cell r="Z317">
            <v>131255.475076021</v>
          </cell>
          <cell r="AA317">
            <v>130965.301023583</v>
          </cell>
          <cell r="AB317">
            <v>131000.364194322</v>
          </cell>
          <cell r="AC317">
            <v>131455.646802321</v>
          </cell>
          <cell r="AD317">
            <v>131479.240793086</v>
          </cell>
        </row>
        <row r="318">
          <cell r="A318">
            <v>176674.776008269</v>
          </cell>
          <cell r="B318">
            <v>174748.474108709</v>
          </cell>
          <cell r="C318">
            <v>170534.880412372</v>
          </cell>
          <cell r="D318">
            <v>167127.126532957</v>
          </cell>
          <cell r="E318">
            <v>163126.186120215</v>
          </cell>
          <cell r="F318">
            <v>159876.603189332</v>
          </cell>
          <cell r="G318">
            <v>156783.793950961</v>
          </cell>
          <cell r="H318">
            <v>154146.016115188</v>
          </cell>
          <cell r="I318">
            <v>150697.03944518</v>
          </cell>
          <cell r="J318">
            <v>147708.911028089</v>
          </cell>
          <cell r="K318">
            <v>144754.036135591</v>
          </cell>
          <cell r="L318">
            <v>142229.639223173</v>
          </cell>
          <cell r="M318">
            <v>138963.538470043</v>
          </cell>
          <cell r="N318">
            <v>136130.237088322</v>
          </cell>
          <cell r="O318">
            <v>134446.114001859</v>
          </cell>
          <cell r="P318">
            <v>134279.3021296</v>
          </cell>
          <cell r="Q318">
            <v>133422.912885864</v>
          </cell>
          <cell r="R318">
            <v>132978.92196731</v>
          </cell>
          <cell r="S318">
            <v>132581.811484368</v>
          </cell>
          <cell r="T318">
            <v>132595.270008599</v>
          </cell>
          <cell r="U318">
            <v>131933.899669984</v>
          </cell>
          <cell r="V318">
            <v>131686.039007627</v>
          </cell>
          <cell r="W318">
            <v>131490.942688568</v>
          </cell>
          <cell r="X318">
            <v>131710.057187333</v>
          </cell>
          <cell r="Y318">
            <v>131265.422289447</v>
          </cell>
          <cell r="Z318">
            <v>131520.465220509</v>
          </cell>
          <cell r="AA318">
            <v>131238.307958348</v>
          </cell>
          <cell r="AB318">
            <v>131270.580360483</v>
          </cell>
          <cell r="AC318">
            <v>131723.922525517</v>
          </cell>
          <cell r="AD318">
            <v>131741.802830015</v>
          </cell>
        </row>
        <row r="319">
          <cell r="A319">
            <v>173565.495818338</v>
          </cell>
          <cell r="B319">
            <v>171690.343452524</v>
          </cell>
          <cell r="C319">
            <v>167578.151105419</v>
          </cell>
          <cell r="D319">
            <v>164256.604872982</v>
          </cell>
          <cell r="E319">
            <v>160350.852233918</v>
          </cell>
          <cell r="F319">
            <v>157182.470923839</v>
          </cell>
          <cell r="G319">
            <v>154167.743440798</v>
          </cell>
          <cell r="H319">
            <v>151600.667816723</v>
          </cell>
          <cell r="I319">
            <v>148235.94661074</v>
          </cell>
          <cell r="J319">
            <v>145324.586192578</v>
          </cell>
          <cell r="K319">
            <v>142446.096882751</v>
          </cell>
          <cell r="L319">
            <v>139991.409749044</v>
          </cell>
          <cell r="M319">
            <v>136806.838835347</v>
          </cell>
          <cell r="N319">
            <v>134048.36235537</v>
          </cell>
          <cell r="O319">
            <v>132414.340651252</v>
          </cell>
          <cell r="P319">
            <v>132267.393942663</v>
          </cell>
          <cell r="Q319">
            <v>131441.309315498</v>
          </cell>
          <cell r="R319">
            <v>131021.554778277</v>
          </cell>
          <cell r="S319">
            <v>130648.092321785</v>
          </cell>
          <cell r="T319">
            <v>130679.35813504</v>
          </cell>
          <cell r="U319">
            <v>130045.640363542</v>
          </cell>
          <cell r="V319">
            <v>129819.55462514</v>
          </cell>
          <cell r="W319">
            <v>129645.571031431</v>
          </cell>
          <cell r="X319">
            <v>129880.116352636</v>
          </cell>
          <cell r="Y319">
            <v>129460.209427382</v>
          </cell>
          <cell r="Z319">
            <v>129786.708516196</v>
          </cell>
          <cell r="AA319">
            <v>129452.099628272</v>
          </cell>
          <cell r="AB319">
            <v>129502.631252034</v>
          </cell>
          <cell r="AC319">
            <v>129968.669194891</v>
          </cell>
          <cell r="AD319">
            <v>130023.932557128</v>
          </cell>
        </row>
        <row r="320">
          <cell r="A320">
            <v>179199.377031454</v>
          </cell>
          <cell r="B320">
            <v>177231.543922952</v>
          </cell>
          <cell r="C320">
            <v>172935.616717124</v>
          </cell>
          <cell r="D320">
            <v>169457.865957251</v>
          </cell>
          <cell r="E320">
            <v>165379.637189604</v>
          </cell>
          <cell r="F320">
            <v>162064.122054981</v>
          </cell>
          <cell r="G320">
            <v>158907.913808684</v>
          </cell>
          <cell r="H320">
            <v>156212.728835218</v>
          </cell>
          <cell r="I320">
            <v>152695.340372868</v>
          </cell>
          <cell r="J320">
            <v>149644.879661226</v>
          </cell>
          <cell r="K320">
            <v>146627.982979636</v>
          </cell>
          <cell r="L320">
            <v>144046.984742181</v>
          </cell>
          <cell r="M320">
            <v>140714.685285981</v>
          </cell>
          <cell r="N320">
            <v>137820.629320574</v>
          </cell>
          <cell r="O320">
            <v>136095.826078769</v>
          </cell>
          <cell r="P320">
            <v>135912.884552872</v>
          </cell>
          <cell r="Q320">
            <v>135031.889271297</v>
          </cell>
          <cell r="R320">
            <v>134568.219459438</v>
          </cell>
          <cell r="S320">
            <v>134151.907801908</v>
          </cell>
          <cell r="T320">
            <v>134150.907577701</v>
          </cell>
          <cell r="U320">
            <v>133467.084550691</v>
          </cell>
          <cell r="V320">
            <v>133201.543591951</v>
          </cell>
          <cell r="W320">
            <v>132989.304653132</v>
          </cell>
          <cell r="X320">
            <v>133195.889991532</v>
          </cell>
          <cell r="Y320">
            <v>132731.177049471</v>
          </cell>
          <cell r="Z320">
            <v>132928.200671254</v>
          </cell>
          <cell r="AA320">
            <v>132688.631860431</v>
          </cell>
          <cell r="AB320">
            <v>132706.078564404</v>
          </cell>
          <cell r="AC320">
            <v>133149.112306997</v>
          </cell>
          <cell r="AD320">
            <v>133136.639185605</v>
          </cell>
        </row>
        <row r="321">
          <cell r="A321">
            <v>172804.848357561</v>
          </cell>
          <cell r="B321">
            <v>170942.20910108</v>
          </cell>
          <cell r="C321">
            <v>166854.823356822</v>
          </cell>
          <cell r="D321">
            <v>163554.366773361</v>
          </cell>
          <cell r="E321">
            <v>159671.9006617</v>
          </cell>
          <cell r="F321">
            <v>156523.384337373</v>
          </cell>
          <cell r="G321">
            <v>153527.758603065</v>
          </cell>
          <cell r="H321">
            <v>150977.979412413</v>
          </cell>
          <cell r="I321">
            <v>147633.870277666</v>
          </cell>
          <cell r="J321">
            <v>144741.290213762</v>
          </cell>
          <cell r="K321">
            <v>141881.487704721</v>
          </cell>
          <cell r="L321">
            <v>139443.854217816</v>
          </cell>
          <cell r="M321">
            <v>136279.228584555</v>
          </cell>
          <cell r="N321">
            <v>133539.057103819</v>
          </cell>
          <cell r="O321">
            <v>131917.292091582</v>
          </cell>
          <cell r="P321">
            <v>131775.205152902</v>
          </cell>
          <cell r="Q321">
            <v>130956.534180421</v>
          </cell>
          <cell r="R321">
            <v>130542.708778175</v>
          </cell>
          <cell r="S321">
            <v>130175.031522813</v>
          </cell>
          <cell r="T321">
            <v>130210.653672053</v>
          </cell>
          <cell r="U321">
            <v>129583.7007637</v>
          </cell>
          <cell r="V321">
            <v>129362.941994758</v>
          </cell>
          <cell r="W321">
            <v>129194.1233717</v>
          </cell>
          <cell r="X321">
            <v>129432.443655337</v>
          </cell>
          <cell r="Y321">
            <v>129018.58612687</v>
          </cell>
          <cell r="Z321">
            <v>129362.56609281</v>
          </cell>
          <cell r="AA321">
            <v>129015.12555463</v>
          </cell>
          <cell r="AB321">
            <v>129070.124074173</v>
          </cell>
          <cell r="AC321">
            <v>129539.267884168</v>
          </cell>
          <cell r="AD321">
            <v>129603.676555354</v>
          </cell>
        </row>
        <row r="322">
          <cell r="A322">
            <v>171616.273959637</v>
          </cell>
          <cell r="B322">
            <v>169773.187468608</v>
          </cell>
          <cell r="C322">
            <v>165724.564087421</v>
          </cell>
          <cell r="D322">
            <v>162457.061820021</v>
          </cell>
          <cell r="E322">
            <v>158610.982828169</v>
          </cell>
          <cell r="F322">
            <v>155493.507182604</v>
          </cell>
          <cell r="G322">
            <v>152527.729506259</v>
          </cell>
          <cell r="H322">
            <v>150004.977419492</v>
          </cell>
          <cell r="I322">
            <v>146693.076346195</v>
          </cell>
          <cell r="J322">
            <v>143829.842134878</v>
          </cell>
          <cell r="K322">
            <v>140999.239293409</v>
          </cell>
          <cell r="L322">
            <v>138588.253536268</v>
          </cell>
          <cell r="M322">
            <v>135454.794048834</v>
          </cell>
          <cell r="N322">
            <v>132743.225639262</v>
          </cell>
          <cell r="O322">
            <v>131140.612719058</v>
          </cell>
          <cell r="P322">
            <v>131006.119571708</v>
          </cell>
          <cell r="Q322">
            <v>130199.033046172</v>
          </cell>
          <cell r="R322">
            <v>129794.472406376</v>
          </cell>
          <cell r="S322">
            <v>129435.835004962</v>
          </cell>
          <cell r="T322">
            <v>129478.264288502</v>
          </cell>
          <cell r="U322">
            <v>128861.882036798</v>
          </cell>
          <cell r="V322">
            <v>128649.447097022</v>
          </cell>
          <cell r="W322">
            <v>128488.699166628</v>
          </cell>
          <cell r="X322">
            <v>128732.918140434</v>
          </cell>
          <cell r="Y322">
            <v>128328.513293421</v>
          </cell>
          <cell r="Z322">
            <v>128699.808571745</v>
          </cell>
          <cell r="AA322">
            <v>128332.317521645</v>
          </cell>
          <cell r="AB322">
            <v>128394.295934291</v>
          </cell>
          <cell r="AC322">
            <v>128868.292917869</v>
          </cell>
          <cell r="AD322">
            <v>128946.99188862</v>
          </cell>
        </row>
        <row r="323">
          <cell r="A323">
            <v>179542.038358422</v>
          </cell>
          <cell r="B323">
            <v>177568.568264496</v>
          </cell>
          <cell r="C323">
            <v>173261.466021759</v>
          </cell>
          <cell r="D323">
            <v>169774.2146621</v>
          </cell>
          <cell r="E323">
            <v>165685.495630839</v>
          </cell>
          <cell r="F323">
            <v>162361.031590542</v>
          </cell>
          <cell r="G323">
            <v>159196.218266459</v>
          </cell>
          <cell r="H323">
            <v>156493.241485178</v>
          </cell>
          <cell r="I323">
            <v>152966.567565313</v>
          </cell>
          <cell r="J323">
            <v>149907.64655972</v>
          </cell>
          <cell r="K323">
            <v>146882.331728745</v>
          </cell>
          <cell r="L323">
            <v>144293.651055544</v>
          </cell>
          <cell r="M323">
            <v>140952.366522007</v>
          </cell>
          <cell r="N323">
            <v>138050.064403615</v>
          </cell>
          <cell r="O323">
            <v>136319.739688958</v>
          </cell>
          <cell r="P323">
            <v>136134.60890287</v>
          </cell>
          <cell r="Q323">
            <v>135250.273870776</v>
          </cell>
          <cell r="R323">
            <v>134783.93306432</v>
          </cell>
          <cell r="S323">
            <v>134365.015252429</v>
          </cell>
          <cell r="T323">
            <v>134362.052558161</v>
          </cell>
          <cell r="U323">
            <v>133675.182052389</v>
          </cell>
          <cell r="V323">
            <v>133407.241366419</v>
          </cell>
          <cell r="W323">
            <v>133192.675678629</v>
          </cell>
          <cell r="X323">
            <v>133397.560447839</v>
          </cell>
          <cell r="Y323">
            <v>132930.122334871</v>
          </cell>
          <cell r="Z323">
            <v>133119.271059463</v>
          </cell>
          <cell r="AA323">
            <v>132885.482732413</v>
          </cell>
          <cell r="AB323">
            <v>132900.91716064</v>
          </cell>
          <cell r="AC323">
            <v>133342.551752366</v>
          </cell>
          <cell r="AD323">
            <v>133325.95879378</v>
          </cell>
        </row>
        <row r="324">
          <cell r="A324">
            <v>170489.464464105</v>
          </cell>
          <cell r="B324">
            <v>168664.914668643</v>
          </cell>
          <cell r="C324">
            <v>164653.039343661</v>
          </cell>
          <cell r="D324">
            <v>161416.778903716</v>
          </cell>
          <cell r="E324">
            <v>157605.196155587</v>
          </cell>
          <cell r="F324">
            <v>154517.148143361</v>
          </cell>
          <cell r="G324">
            <v>151579.66745473</v>
          </cell>
          <cell r="H324">
            <v>149082.537993982</v>
          </cell>
          <cell r="I324">
            <v>145801.171273049</v>
          </cell>
          <cell r="J324">
            <v>142965.757941441</v>
          </cell>
          <cell r="K324">
            <v>140162.837391247</v>
          </cell>
          <cell r="L324">
            <v>137777.114600383</v>
          </cell>
          <cell r="M324">
            <v>134673.201693389</v>
          </cell>
          <cell r="N324">
            <v>131988.749981135</v>
          </cell>
          <cell r="O324">
            <v>130404.293904289</v>
          </cell>
          <cell r="P324">
            <v>130276.999932853</v>
          </cell>
          <cell r="Q324">
            <v>129480.895862298</v>
          </cell>
          <cell r="R324">
            <v>129085.118536632</v>
          </cell>
          <cell r="S324">
            <v>128735.051228334</v>
          </cell>
          <cell r="T324">
            <v>128783.933909812</v>
          </cell>
          <cell r="U324">
            <v>128177.573004946</v>
          </cell>
          <cell r="V324">
            <v>127973.029342115</v>
          </cell>
          <cell r="W324">
            <v>127819.932706538</v>
          </cell>
          <cell r="X324">
            <v>128069.743841934</v>
          </cell>
          <cell r="Y324">
            <v>127674.30046274</v>
          </cell>
          <cell r="Z324">
            <v>128071.491598675</v>
          </cell>
          <cell r="AA324">
            <v>127684.991972199</v>
          </cell>
          <cell r="AB324">
            <v>127753.58756408</v>
          </cell>
          <cell r="AC324">
            <v>128232.185523489</v>
          </cell>
          <cell r="AD324">
            <v>128324.432190767</v>
          </cell>
        </row>
        <row r="325">
          <cell r="A325">
            <v>180021.520450704</v>
          </cell>
          <cell r="B325">
            <v>178040.162587275</v>
          </cell>
          <cell r="C325">
            <v>173717.423242663</v>
          </cell>
          <cell r="D325">
            <v>170216.877801924</v>
          </cell>
          <cell r="E325">
            <v>166113.479864262</v>
          </cell>
          <cell r="F325">
            <v>162776.493722172</v>
          </cell>
          <cell r="G325">
            <v>159599.639410745</v>
          </cell>
          <cell r="H325">
            <v>156885.759641531</v>
          </cell>
          <cell r="I325">
            <v>153346.092686716</v>
          </cell>
          <cell r="J325">
            <v>150275.333288152</v>
          </cell>
          <cell r="K325">
            <v>147238.239036616</v>
          </cell>
          <cell r="L325">
            <v>144638.80841857</v>
          </cell>
          <cell r="M325">
            <v>141284.951168646</v>
          </cell>
          <cell r="N325">
            <v>138371.110302296</v>
          </cell>
          <cell r="O325">
            <v>136633.05945356</v>
          </cell>
          <cell r="P325">
            <v>136444.86526062</v>
          </cell>
          <cell r="Q325">
            <v>135555.856953661</v>
          </cell>
          <cell r="R325">
            <v>135085.778654885</v>
          </cell>
          <cell r="S325">
            <v>134663.21408088</v>
          </cell>
          <cell r="T325">
            <v>134657.505324604</v>
          </cell>
          <cell r="U325">
            <v>133966.370516509</v>
          </cell>
          <cell r="V325">
            <v>133695.071919556</v>
          </cell>
          <cell r="W325">
            <v>133477.25043843</v>
          </cell>
          <cell r="X325">
            <v>133679.75562054</v>
          </cell>
          <cell r="Y325">
            <v>133208.504206959</v>
          </cell>
          <cell r="Z325">
            <v>133386.633677597</v>
          </cell>
          <cell r="AA325">
            <v>133160.933915658</v>
          </cell>
          <cell r="AB325">
            <v>133173.552589353</v>
          </cell>
          <cell r="AC325">
            <v>133613.229365204</v>
          </cell>
          <cell r="AD325">
            <v>133590.871565354</v>
          </cell>
        </row>
        <row r="326">
          <cell r="A326">
            <v>173228.321933901</v>
          </cell>
          <cell r="B326">
            <v>171358.716281772</v>
          </cell>
          <cell r="C326">
            <v>167257.520012447</v>
          </cell>
          <cell r="D326">
            <v>163945.322235415</v>
          </cell>
          <cell r="E326">
            <v>160049.891866923</v>
          </cell>
          <cell r="F326">
            <v>156890.31615307</v>
          </cell>
          <cell r="G326">
            <v>153884.055944493</v>
          </cell>
          <cell r="H326">
            <v>151324.647348765</v>
          </cell>
          <cell r="I326">
            <v>147969.062901245</v>
          </cell>
          <cell r="J326">
            <v>145066.027292305</v>
          </cell>
          <cell r="K326">
            <v>142195.821322046</v>
          </cell>
          <cell r="L326">
            <v>139748.693596123</v>
          </cell>
          <cell r="M326">
            <v>136572.963871054</v>
          </cell>
          <cell r="N326">
            <v>133822.601488629</v>
          </cell>
          <cell r="O326">
            <v>132194.012835464</v>
          </cell>
          <cell r="P326">
            <v>132049.220327844</v>
          </cell>
          <cell r="Q326">
            <v>131226.421967809</v>
          </cell>
          <cell r="R326">
            <v>130809.295651379</v>
          </cell>
          <cell r="S326">
            <v>130438.397613804</v>
          </cell>
          <cell r="T326">
            <v>130471.594469758</v>
          </cell>
          <cell r="U326">
            <v>129840.875374128</v>
          </cell>
          <cell r="V326">
            <v>129617.150933275</v>
          </cell>
          <cell r="W326">
            <v>129445.456827545</v>
          </cell>
          <cell r="X326">
            <v>129681.675484707</v>
          </cell>
          <cell r="Y326">
            <v>129264.450088963</v>
          </cell>
          <cell r="Z326">
            <v>129598.697964893</v>
          </cell>
          <cell r="AA326">
            <v>129258.401162944</v>
          </cell>
          <cell r="AB326">
            <v>129310.912837491</v>
          </cell>
          <cell r="AC326">
            <v>129778.327524952</v>
          </cell>
          <cell r="AD326">
            <v>129837.64474854</v>
          </cell>
        </row>
        <row r="327">
          <cell r="A327">
            <v>178553.278696852</v>
          </cell>
          <cell r="B327">
            <v>176596.074295494</v>
          </cell>
          <cell r="C327">
            <v>172321.217961014</v>
          </cell>
          <cell r="D327">
            <v>168861.38087046</v>
          </cell>
          <cell r="E327">
            <v>164802.931813321</v>
          </cell>
          <cell r="F327">
            <v>161504.290112022</v>
          </cell>
          <cell r="G327">
            <v>158364.307001127</v>
          </cell>
          <cell r="H327">
            <v>155683.813717839</v>
          </cell>
          <cell r="I327">
            <v>152183.933267525</v>
          </cell>
          <cell r="J327">
            <v>149149.424696966</v>
          </cell>
          <cell r="K327">
            <v>146148.400691603</v>
          </cell>
          <cell r="L327">
            <v>143581.887919973</v>
          </cell>
          <cell r="M327">
            <v>140266.530099862</v>
          </cell>
          <cell r="N327">
            <v>137388.022506249</v>
          </cell>
          <cell r="O327">
            <v>135673.630169128</v>
          </cell>
          <cell r="P327">
            <v>135494.816559784</v>
          </cell>
          <cell r="Q327">
            <v>134620.118479201</v>
          </cell>
          <cell r="R327">
            <v>134161.484908742</v>
          </cell>
          <cell r="S327">
            <v>133750.087234376</v>
          </cell>
          <cell r="T327">
            <v>133752.787307048</v>
          </cell>
          <cell r="U327">
            <v>133074.710393759</v>
          </cell>
          <cell r="V327">
            <v>132813.694193562</v>
          </cell>
          <cell r="W327">
            <v>132605.842410566</v>
          </cell>
          <cell r="X327">
            <v>132815.634223799</v>
          </cell>
          <cell r="Y327">
            <v>132356.059674214</v>
          </cell>
          <cell r="Z327">
            <v>132567.931653721</v>
          </cell>
          <cell r="AA327">
            <v>132317.463565257</v>
          </cell>
          <cell r="AB327">
            <v>132338.704476237</v>
          </cell>
          <cell r="AC327">
            <v>132784.376360267</v>
          </cell>
          <cell r="AD327">
            <v>132779.671316974</v>
          </cell>
        </row>
        <row r="328">
          <cell r="A328">
            <v>177948.632778797</v>
          </cell>
          <cell r="B328">
            <v>176001.375167339</v>
          </cell>
          <cell r="C328">
            <v>171746.237837951</v>
          </cell>
          <cell r="D328">
            <v>168303.165110422</v>
          </cell>
          <cell r="E328">
            <v>164263.226735913</v>
          </cell>
          <cell r="F328">
            <v>160980.375901168</v>
          </cell>
          <cell r="G328">
            <v>157855.576952443</v>
          </cell>
          <cell r="H328">
            <v>155188.832768975</v>
          </cell>
          <cell r="I328">
            <v>151705.337050588</v>
          </cell>
          <cell r="J328">
            <v>148685.757162668</v>
          </cell>
          <cell r="K328">
            <v>145699.587473396</v>
          </cell>
          <cell r="L328">
            <v>143146.630808187</v>
          </cell>
          <cell r="M328">
            <v>139847.127681639</v>
          </cell>
          <cell r="N328">
            <v>136983.170906429</v>
          </cell>
          <cell r="O328">
            <v>135278.521530531</v>
          </cell>
          <cell r="P328">
            <v>135103.570998617</v>
          </cell>
          <cell r="Q328">
            <v>134234.76610282</v>
          </cell>
          <cell r="R328">
            <v>133780.845658276</v>
          </cell>
          <cell r="S328">
            <v>133374.046695441</v>
          </cell>
          <cell r="T328">
            <v>133380.209661118</v>
          </cell>
          <cell r="U328">
            <v>132707.510202034</v>
          </cell>
          <cell r="V328">
            <v>132450.728460645</v>
          </cell>
          <cell r="W328">
            <v>132246.982362058</v>
          </cell>
          <cell r="X328">
            <v>132459.774928916</v>
          </cell>
          <cell r="Y328">
            <v>132005.009102509</v>
          </cell>
          <cell r="Z328">
            <v>132230.776797893</v>
          </cell>
          <cell r="AA328">
            <v>131970.108708312</v>
          </cell>
          <cell r="AB328">
            <v>131994.900397333</v>
          </cell>
          <cell r="AC328">
            <v>132443.041164761</v>
          </cell>
          <cell r="AD328">
            <v>132445.605814736</v>
          </cell>
        </row>
        <row r="329">
          <cell r="A329">
            <v>171981.576487724</v>
          </cell>
          <cell r="B329">
            <v>170132.480549862</v>
          </cell>
          <cell r="C329">
            <v>166071.943745966</v>
          </cell>
          <cell r="D329">
            <v>162794.313130698</v>
          </cell>
          <cell r="E329">
            <v>158937.050735536</v>
          </cell>
          <cell r="F329">
            <v>155810.034889169</v>
          </cell>
          <cell r="G329">
            <v>152835.08355819</v>
          </cell>
          <cell r="H329">
            <v>150304.024823229</v>
          </cell>
          <cell r="I329">
            <v>146982.22475977</v>
          </cell>
          <cell r="J329">
            <v>144109.971244186</v>
          </cell>
          <cell r="K329">
            <v>141270.394027699</v>
          </cell>
          <cell r="L329">
            <v>138851.218221145</v>
          </cell>
          <cell r="M329">
            <v>135708.179971219</v>
          </cell>
          <cell r="N329">
            <v>132987.820547617</v>
          </cell>
          <cell r="O329">
            <v>131379.321325597</v>
          </cell>
          <cell r="P329">
            <v>131242.494263621</v>
          </cell>
          <cell r="Q329">
            <v>130431.847314974</v>
          </cell>
          <cell r="R329">
            <v>130024.439195752</v>
          </cell>
          <cell r="S329">
            <v>129663.023439439</v>
          </cell>
          <cell r="T329">
            <v>129703.360583545</v>
          </cell>
          <cell r="U329">
            <v>129083.729492219</v>
          </cell>
          <cell r="V329">
            <v>128868.736264259</v>
          </cell>
          <cell r="W329">
            <v>128705.507845947</v>
          </cell>
          <cell r="X329">
            <v>128947.913886179</v>
          </cell>
          <cell r="Y329">
            <v>128540.603803753</v>
          </cell>
          <cell r="Z329">
            <v>128903.50385441</v>
          </cell>
          <cell r="AA329">
            <v>128542.175231085</v>
          </cell>
          <cell r="AB329">
            <v>128602.008407723</v>
          </cell>
          <cell r="AC329">
            <v>129074.513792137</v>
          </cell>
          <cell r="AD329">
            <v>129148.820709208</v>
          </cell>
        </row>
        <row r="330">
          <cell r="A330">
            <v>173749.443004932</v>
          </cell>
          <cell r="B330">
            <v>171871.264596995</v>
          </cell>
          <cell r="C330">
            <v>167753.073275282</v>
          </cell>
          <cell r="D330">
            <v>164426.426938269</v>
          </cell>
          <cell r="E330">
            <v>160515.042924065</v>
          </cell>
          <cell r="F330">
            <v>157341.857669412</v>
          </cell>
          <cell r="G330">
            <v>154322.510815219</v>
          </cell>
          <cell r="H330">
            <v>151751.252398943</v>
          </cell>
          <cell r="I330">
            <v>148381.54658089</v>
          </cell>
          <cell r="J330">
            <v>145465.64451432</v>
          </cell>
          <cell r="K330">
            <v>142582.636180098</v>
          </cell>
          <cell r="L330">
            <v>140123.824967219</v>
          </cell>
          <cell r="M330">
            <v>136934.430691306</v>
          </cell>
          <cell r="N330">
            <v>134171.527517908</v>
          </cell>
          <cell r="O330">
            <v>132534.541781034</v>
          </cell>
          <cell r="P330">
            <v>132386.419835495</v>
          </cell>
          <cell r="Q330">
            <v>131558.542366058</v>
          </cell>
          <cell r="R330">
            <v>131137.353987599</v>
          </cell>
          <cell r="S330">
            <v>130762.492497353</v>
          </cell>
          <cell r="T330">
            <v>130792.704818959</v>
          </cell>
          <cell r="U330">
            <v>130157.351102286</v>
          </cell>
          <cell r="V330">
            <v>129929.977144182</v>
          </cell>
          <cell r="W330">
            <v>129754.744506903</v>
          </cell>
          <cell r="X330">
            <v>129988.37692988</v>
          </cell>
          <cell r="Y330">
            <v>129567.007080503</v>
          </cell>
          <cell r="Z330">
            <v>129889.278773141</v>
          </cell>
          <cell r="AA330">
            <v>129557.772960014</v>
          </cell>
          <cell r="AB330">
            <v>129607.224355478</v>
          </cell>
          <cell r="AC330">
            <v>130072.511207256</v>
          </cell>
          <cell r="AD330">
            <v>130125.5629617</v>
          </cell>
        </row>
        <row r="331">
          <cell r="A331">
            <v>179666.102287381</v>
          </cell>
          <cell r="B331">
            <v>177690.591267025</v>
          </cell>
          <cell r="C331">
            <v>173379.442991438</v>
          </cell>
          <cell r="D331">
            <v>169888.751845482</v>
          </cell>
          <cell r="E331">
            <v>165796.234710329</v>
          </cell>
          <cell r="F331">
            <v>162468.530630054</v>
          </cell>
          <cell r="G331">
            <v>159300.601752289</v>
          </cell>
          <cell r="H331">
            <v>156594.803869778</v>
          </cell>
          <cell r="I331">
            <v>153064.768058007</v>
          </cell>
          <cell r="J331">
            <v>150002.783919154</v>
          </cell>
          <cell r="K331">
            <v>146974.421213776</v>
          </cell>
          <cell r="L331">
            <v>144382.959038586</v>
          </cell>
          <cell r="M331">
            <v>141038.421368763</v>
          </cell>
          <cell r="N331">
            <v>138133.133648969</v>
          </cell>
          <cell r="O331">
            <v>136400.809830352</v>
          </cell>
          <cell r="P331">
            <v>136214.886400917</v>
          </cell>
          <cell r="Q331">
            <v>135329.342179053</v>
          </cell>
          <cell r="R331">
            <v>134862.034312536</v>
          </cell>
          <cell r="S331">
            <v>134442.172916634</v>
          </cell>
          <cell r="T331">
            <v>134438.499690633</v>
          </cell>
          <cell r="U331">
            <v>133750.525814977</v>
          </cell>
          <cell r="V331">
            <v>133481.716283984</v>
          </cell>
          <cell r="W331">
            <v>133266.308173673</v>
          </cell>
          <cell r="X331">
            <v>133470.577234956</v>
          </cell>
          <cell r="Y331">
            <v>133002.152446857</v>
          </cell>
          <cell r="Z331">
            <v>133188.449986886</v>
          </cell>
          <cell r="AA331">
            <v>132956.754541266</v>
          </cell>
          <cell r="AB331">
            <v>132971.46040512</v>
          </cell>
          <cell r="AC331">
            <v>133412.58842041</v>
          </cell>
          <cell r="AD331">
            <v>133394.503833943</v>
          </cell>
        </row>
        <row r="332">
          <cell r="A332">
            <v>176914.911039384</v>
          </cell>
          <cell r="B332">
            <v>174984.658773782</v>
          </cell>
          <cell r="C332">
            <v>170763.233677678</v>
          </cell>
          <cell r="D332">
            <v>167348.821834129</v>
          </cell>
          <cell r="E332">
            <v>163340.529906696</v>
          </cell>
          <cell r="F332">
            <v>160084.675635648</v>
          </cell>
          <cell r="G332">
            <v>156985.836009663</v>
          </cell>
          <cell r="H332">
            <v>154342.597721062</v>
          </cell>
          <cell r="I332">
            <v>150887.113857351</v>
          </cell>
          <cell r="J332">
            <v>147893.056516302</v>
          </cell>
          <cell r="K332">
            <v>144932.282234507</v>
          </cell>
          <cell r="L332">
            <v>142402.50151656</v>
          </cell>
          <cell r="M332">
            <v>139130.104074378</v>
          </cell>
          <cell r="N332">
            <v>136291.02383742</v>
          </cell>
          <cell r="O332">
            <v>134603.031335442</v>
          </cell>
          <cell r="P332">
            <v>134434.685242591</v>
          </cell>
          <cell r="Q332">
            <v>133575.955521445</v>
          </cell>
          <cell r="R332">
            <v>133130.092785676</v>
          </cell>
          <cell r="S332">
            <v>132731.155925174</v>
          </cell>
          <cell r="T332">
            <v>132743.239161994</v>
          </cell>
          <cell r="U332">
            <v>132079.733168288</v>
          </cell>
          <cell r="V332">
            <v>131830.190791283</v>
          </cell>
          <cell r="W332">
            <v>131633.463900307</v>
          </cell>
          <cell r="X332">
            <v>131851.386650243</v>
          </cell>
          <cell r="Y332">
            <v>131404.841968704</v>
          </cell>
          <cell r="Z332">
            <v>131654.366218394</v>
          </cell>
          <cell r="AA332">
            <v>131376.25988507</v>
          </cell>
          <cell r="AB332">
            <v>131407.122096266</v>
          </cell>
          <cell r="AC332">
            <v>131859.483744647</v>
          </cell>
          <cell r="AD332">
            <v>131874.476891609</v>
          </cell>
        </row>
        <row r="333">
          <cell r="A333">
            <v>174640.418467219</v>
          </cell>
          <cell r="B333">
            <v>172747.582975747</v>
          </cell>
          <cell r="C333">
            <v>168600.334731374</v>
          </cell>
          <cell r="D333">
            <v>165248.985281927</v>
          </cell>
          <cell r="E333">
            <v>161310.324867568</v>
          </cell>
          <cell r="F333">
            <v>158113.870995353</v>
          </cell>
          <cell r="G333">
            <v>155072.14953231</v>
          </cell>
          <cell r="H333">
            <v>152480.631142052</v>
          </cell>
          <cell r="I333">
            <v>149086.781616638</v>
          </cell>
          <cell r="J333">
            <v>146148.881402858</v>
          </cell>
          <cell r="K333">
            <v>143243.984504186</v>
          </cell>
          <cell r="L333">
            <v>140765.197702579</v>
          </cell>
          <cell r="M333">
            <v>137552.44075687</v>
          </cell>
          <cell r="N333">
            <v>134768.096237775</v>
          </cell>
          <cell r="O333">
            <v>133116.753768935</v>
          </cell>
          <cell r="P333">
            <v>132962.939389037</v>
          </cell>
          <cell r="Q333">
            <v>132126.378022328</v>
          </cell>
          <cell r="R333">
            <v>131698.244621309</v>
          </cell>
          <cell r="S333">
            <v>131316.60670372</v>
          </cell>
          <cell r="T333">
            <v>131341.716282375</v>
          </cell>
          <cell r="U333">
            <v>130698.438622775</v>
          </cell>
          <cell r="V333">
            <v>130464.824981609</v>
          </cell>
          <cell r="W333">
            <v>130283.542416667</v>
          </cell>
          <cell r="X333">
            <v>130512.753081772</v>
          </cell>
          <cell r="Y333">
            <v>130084.297342575</v>
          </cell>
          <cell r="Z333">
            <v>130386.093015267</v>
          </cell>
          <cell r="AA333">
            <v>130069.617404842</v>
          </cell>
          <cell r="AB333">
            <v>130113.836554436</v>
          </cell>
          <cell r="AC333">
            <v>130575.48538525</v>
          </cell>
          <cell r="AD333">
            <v>130617.824889554</v>
          </cell>
        </row>
        <row r="334">
          <cell r="A334">
            <v>178223.352211675</v>
          </cell>
          <cell r="B334">
            <v>176271.575299915</v>
          </cell>
          <cell r="C334">
            <v>172007.478687525</v>
          </cell>
          <cell r="D334">
            <v>168556.789111581</v>
          </cell>
          <cell r="E334">
            <v>164508.440452503</v>
          </cell>
          <cell r="F334">
            <v>161218.415075146</v>
          </cell>
          <cell r="G334">
            <v>158086.7172385</v>
          </cell>
          <cell r="H334">
            <v>155413.726184274</v>
          </cell>
          <cell r="I334">
            <v>151922.786101956</v>
          </cell>
          <cell r="J334">
            <v>148896.423402633</v>
          </cell>
          <cell r="K334">
            <v>145903.504690221</v>
          </cell>
          <cell r="L334">
            <v>143344.388840344</v>
          </cell>
          <cell r="M334">
            <v>140037.682171534</v>
          </cell>
          <cell r="N334">
            <v>137167.114266636</v>
          </cell>
          <cell r="O334">
            <v>135458.03819951</v>
          </cell>
          <cell r="P334">
            <v>135281.332487566</v>
          </cell>
          <cell r="Q334">
            <v>134409.850037296</v>
          </cell>
          <cell r="R334">
            <v>133953.788195217</v>
          </cell>
          <cell r="S334">
            <v>133544.89981875</v>
          </cell>
          <cell r="T334">
            <v>133549.489427237</v>
          </cell>
          <cell r="U334">
            <v>132874.346734641</v>
          </cell>
          <cell r="V334">
            <v>132615.641076977</v>
          </cell>
          <cell r="W334">
            <v>132410.029570457</v>
          </cell>
          <cell r="X334">
            <v>132621.458752053</v>
          </cell>
          <cell r="Y334">
            <v>132164.508093722</v>
          </cell>
          <cell r="Z334">
            <v>132383.96230369</v>
          </cell>
          <cell r="AA334">
            <v>132127.928560325</v>
          </cell>
          <cell r="AB334">
            <v>132151.106961799</v>
          </cell>
          <cell r="AC334">
            <v>132598.125997935</v>
          </cell>
          <cell r="AD334">
            <v>132597.387680087</v>
          </cell>
        </row>
        <row r="335">
          <cell r="A335">
            <v>178279.227759491</v>
          </cell>
          <cell r="B335">
            <v>176326.531661281</v>
          </cell>
          <cell r="C335">
            <v>172060.612808504</v>
          </cell>
          <cell r="D335">
            <v>168608.374031714</v>
          </cell>
          <cell r="E335">
            <v>164558.314793764</v>
          </cell>
          <cell r="F335">
            <v>161266.830176721</v>
          </cell>
          <cell r="G335">
            <v>158133.729166162</v>
          </cell>
          <cell r="H335">
            <v>155459.467552652</v>
          </cell>
          <cell r="I335">
            <v>151967.013351335</v>
          </cell>
          <cell r="J335">
            <v>148939.271087054</v>
          </cell>
          <cell r="K335">
            <v>145944.979681923</v>
          </cell>
          <cell r="L335">
            <v>143384.611107352</v>
          </cell>
          <cell r="M335">
            <v>140076.43930058</v>
          </cell>
          <cell r="N335">
            <v>137204.526749295</v>
          </cell>
          <cell r="O335">
            <v>135494.550331601</v>
          </cell>
          <cell r="P335">
            <v>135317.487631275</v>
          </cell>
          <cell r="Q335">
            <v>134445.460589669</v>
          </cell>
          <cell r="R335">
            <v>133988.963205921</v>
          </cell>
          <cell r="S335">
            <v>133579.649860859</v>
          </cell>
          <cell r="T335">
            <v>133583.919462153</v>
          </cell>
          <cell r="U335">
            <v>132908.27983707</v>
          </cell>
          <cell r="V335">
            <v>132649.182871538</v>
          </cell>
          <cell r="W335">
            <v>132443.191957237</v>
          </cell>
          <cell r="X335">
            <v>132654.343838106</v>
          </cell>
          <cell r="Y335">
            <v>132196.948803928</v>
          </cell>
          <cell r="Z335">
            <v>132415.11890577</v>
          </cell>
          <cell r="AA335">
            <v>132160.027748194</v>
          </cell>
          <cell r="AB335">
            <v>132182.878020987</v>
          </cell>
          <cell r="AC335">
            <v>132629.668906715</v>
          </cell>
          <cell r="AD335">
            <v>132628.258793885</v>
          </cell>
        </row>
        <row r="336">
          <cell r="A336">
            <v>181959.00337974</v>
          </cell>
          <cell r="B336">
            <v>179945.772753997</v>
          </cell>
          <cell r="C336">
            <v>175559.847279117</v>
          </cell>
          <cell r="D336">
            <v>172005.583345941</v>
          </cell>
          <cell r="E336">
            <v>167842.87113768</v>
          </cell>
          <cell r="F336">
            <v>164455.285903675</v>
          </cell>
          <cell r="G336">
            <v>161229.776579261</v>
          </cell>
          <cell r="H336">
            <v>158471.840205353</v>
          </cell>
          <cell r="I336">
            <v>154879.671220083</v>
          </cell>
          <cell r="J336">
            <v>151761.07544836</v>
          </cell>
          <cell r="K336">
            <v>148676.383118359</v>
          </cell>
          <cell r="L336">
            <v>146033.514309481</v>
          </cell>
          <cell r="M336">
            <v>142628.853445068</v>
          </cell>
          <cell r="N336">
            <v>139668.387005936</v>
          </cell>
          <cell r="O336">
            <v>137899.116528513</v>
          </cell>
          <cell r="P336">
            <v>137698.543774252</v>
          </cell>
          <cell r="Q336">
            <v>136790.651779207</v>
          </cell>
          <cell r="R336">
            <v>136305.471086235</v>
          </cell>
          <cell r="S336">
            <v>135868.170739076</v>
          </cell>
          <cell r="T336">
            <v>135851.365743032</v>
          </cell>
          <cell r="U336">
            <v>135142.999816008</v>
          </cell>
          <cell r="V336">
            <v>134858.132630551</v>
          </cell>
          <cell r="W336">
            <v>134627.155196132</v>
          </cell>
          <cell r="X336">
            <v>134820.044983929</v>
          </cell>
          <cell r="Y336">
            <v>134333.384851313</v>
          </cell>
          <cell r="Z336">
            <v>134466.987911541</v>
          </cell>
          <cell r="AA336">
            <v>134273.972283326</v>
          </cell>
          <cell r="AB336">
            <v>134275.213104902</v>
          </cell>
          <cell r="AC336">
            <v>134706.978772297</v>
          </cell>
          <cell r="AD336">
            <v>134661.326501771</v>
          </cell>
        </row>
        <row r="337">
          <cell r="A337">
            <v>170721.850169561</v>
          </cell>
          <cell r="B337">
            <v>168893.477489137</v>
          </cell>
          <cell r="C337">
            <v>164874.023489144</v>
          </cell>
          <cell r="D337">
            <v>161631.319942231</v>
          </cell>
          <cell r="E337">
            <v>157812.62291794</v>
          </cell>
          <cell r="F337">
            <v>154718.505946089</v>
          </cell>
          <cell r="G337">
            <v>151775.189474677</v>
          </cell>
          <cell r="H337">
            <v>149272.775773738</v>
          </cell>
          <cell r="I337">
            <v>145985.1118508</v>
          </cell>
          <cell r="J337">
            <v>143143.960925762</v>
          </cell>
          <cell r="K337">
            <v>140335.331363698</v>
          </cell>
          <cell r="L337">
            <v>137944.398506479</v>
          </cell>
          <cell r="M337">
            <v>134834.392109</v>
          </cell>
          <cell r="N337">
            <v>132144.348029215</v>
          </cell>
          <cell r="O337">
            <v>130556.147405604</v>
          </cell>
          <cell r="P337">
            <v>130427.368723948</v>
          </cell>
          <cell r="Q337">
            <v>129628.99970483</v>
          </cell>
          <cell r="R337">
            <v>129231.410966801</v>
          </cell>
          <cell r="S337">
            <v>128879.576219426</v>
          </cell>
          <cell r="T337">
            <v>128927.12799498</v>
          </cell>
          <cell r="U337">
            <v>128318.70035411</v>
          </cell>
          <cell r="V337">
            <v>128112.52924674</v>
          </cell>
          <cell r="W337">
            <v>127957.854658944</v>
          </cell>
          <cell r="X337">
            <v>128206.51250408</v>
          </cell>
          <cell r="Y337">
            <v>127809.220971291</v>
          </cell>
          <cell r="Z337">
            <v>128201.071517567</v>
          </cell>
          <cell r="AA337">
            <v>127818.492093616</v>
          </cell>
          <cell r="AB337">
            <v>127885.723002407</v>
          </cell>
          <cell r="AC337">
            <v>128363.372087123</v>
          </cell>
          <cell r="AD337">
            <v>128452.824767461</v>
          </cell>
        </row>
        <row r="338">
          <cell r="A338">
            <v>178923.629510425</v>
          </cell>
          <cell r="B338">
            <v>176960.332614895</v>
          </cell>
          <cell r="C338">
            <v>172673.398220577</v>
          </cell>
          <cell r="D338">
            <v>169203.292813808</v>
          </cell>
          <cell r="E338">
            <v>165133.505804709</v>
          </cell>
          <cell r="F338">
            <v>161825.192062136</v>
          </cell>
          <cell r="G338">
            <v>158675.908521609</v>
          </cell>
          <cell r="H338">
            <v>155986.993796693</v>
          </cell>
          <cell r="I338">
            <v>152477.077557469</v>
          </cell>
          <cell r="J338">
            <v>149433.425040684</v>
          </cell>
          <cell r="K338">
            <v>146423.302639242</v>
          </cell>
          <cell r="L338">
            <v>143848.486636097</v>
          </cell>
          <cell r="M338">
            <v>140523.417680122</v>
          </cell>
          <cell r="N338">
            <v>137635.99758537</v>
          </cell>
          <cell r="O338">
            <v>135915.63760089</v>
          </cell>
          <cell r="P338">
            <v>135734.457823469</v>
          </cell>
          <cell r="Q338">
            <v>134856.150116633</v>
          </cell>
          <cell r="R338">
            <v>134394.629716105</v>
          </cell>
          <cell r="S338">
            <v>133980.415291463</v>
          </cell>
          <cell r="T338">
            <v>133980.994312452</v>
          </cell>
          <cell r="U338">
            <v>133299.623662316</v>
          </cell>
          <cell r="V338">
            <v>133036.013819762</v>
          </cell>
          <cell r="W338">
            <v>132825.647269832</v>
          </cell>
          <cell r="X338">
            <v>133033.601095719</v>
          </cell>
          <cell r="Y338">
            <v>132571.081161922</v>
          </cell>
          <cell r="Z338">
            <v>132774.441896207</v>
          </cell>
          <cell r="AA338">
            <v>132530.221395959</v>
          </cell>
          <cell r="AB338">
            <v>132549.287424918</v>
          </cell>
          <cell r="AC338">
            <v>132993.447096681</v>
          </cell>
          <cell r="AD338">
            <v>132984.289303876</v>
          </cell>
        </row>
        <row r="339">
          <cell r="A339">
            <v>175927.313603436</v>
          </cell>
          <cell r="B339">
            <v>174013.30791109</v>
          </cell>
          <cell r="C339">
            <v>169824.090820179</v>
          </cell>
          <cell r="D339">
            <v>166437.061021963</v>
          </cell>
          <cell r="E339">
            <v>162459.003488176</v>
          </cell>
          <cell r="F339">
            <v>159228.941203569</v>
          </cell>
          <cell r="G339">
            <v>156154.902604397</v>
          </cell>
          <cell r="H339">
            <v>153534.121385833</v>
          </cell>
          <cell r="I339">
            <v>150105.399497611</v>
          </cell>
          <cell r="J339">
            <v>147135.725896294</v>
          </cell>
          <cell r="K339">
            <v>144199.213887753</v>
          </cell>
          <cell r="L339">
            <v>141691.575014384</v>
          </cell>
          <cell r="M339">
            <v>138445.073810385</v>
          </cell>
          <cell r="N339">
            <v>135629.76012922</v>
          </cell>
          <cell r="O339">
            <v>133957.681277257</v>
          </cell>
          <cell r="P339">
            <v>133795.6449357</v>
          </cell>
          <cell r="Q339">
            <v>132946.540838427</v>
          </cell>
          <cell r="R339">
            <v>132508.376279278</v>
          </cell>
          <cell r="S339">
            <v>132116.950716845</v>
          </cell>
          <cell r="T339">
            <v>132134.690064374</v>
          </cell>
          <cell r="U339">
            <v>131479.967326829</v>
          </cell>
          <cell r="V339">
            <v>131237.341296294</v>
          </cell>
          <cell r="W339">
            <v>131047.320418333</v>
          </cell>
          <cell r="X339">
            <v>131270.144444366</v>
          </cell>
          <cell r="Y339">
            <v>130831.454083081</v>
          </cell>
          <cell r="Z339">
            <v>131103.674877909</v>
          </cell>
          <cell r="AA339">
            <v>130808.908389195</v>
          </cell>
          <cell r="AB339">
            <v>130845.570257984</v>
          </cell>
          <cell r="AC339">
            <v>131301.964453083</v>
          </cell>
          <cell r="AD339">
            <v>131328.83154183</v>
          </cell>
        </row>
        <row r="340">
          <cell r="A340">
            <v>177764.511120486</v>
          </cell>
          <cell r="B340">
            <v>175820.282421316</v>
          </cell>
          <cell r="C340">
            <v>171571.149756492</v>
          </cell>
          <cell r="D340">
            <v>168133.181970928</v>
          </cell>
          <cell r="E340">
            <v>164098.880312851</v>
          </cell>
          <cell r="F340">
            <v>160820.837979163</v>
          </cell>
          <cell r="G340">
            <v>157700.66278301</v>
          </cell>
          <cell r="H340">
            <v>155038.105359072</v>
          </cell>
          <cell r="I340">
            <v>151559.598980599</v>
          </cell>
          <cell r="J340">
            <v>148544.565048786</v>
          </cell>
          <cell r="K340">
            <v>145562.91867015</v>
          </cell>
          <cell r="L340">
            <v>143014.089995753</v>
          </cell>
          <cell r="M340">
            <v>139719.414806323</v>
          </cell>
          <cell r="N340">
            <v>136859.888923201</v>
          </cell>
          <cell r="O340">
            <v>135158.206391408</v>
          </cell>
          <cell r="P340">
            <v>134984.432211142</v>
          </cell>
          <cell r="Q340">
            <v>134117.421858106</v>
          </cell>
          <cell r="R340">
            <v>133664.936614783</v>
          </cell>
          <cell r="S340">
            <v>133259.538012668</v>
          </cell>
          <cell r="T340">
            <v>133266.755469219</v>
          </cell>
          <cell r="U340">
            <v>132595.693506983</v>
          </cell>
          <cell r="V340">
            <v>132340.201207157</v>
          </cell>
          <cell r="W340">
            <v>132137.705336844</v>
          </cell>
          <cell r="X340">
            <v>132351.411667803</v>
          </cell>
          <cell r="Y340">
            <v>131898.110153085</v>
          </cell>
          <cell r="Z340">
            <v>132128.10925428</v>
          </cell>
          <cell r="AA340">
            <v>131864.335146673</v>
          </cell>
          <cell r="AB340">
            <v>131890.208088576</v>
          </cell>
          <cell r="AC340">
            <v>132339.100659483</v>
          </cell>
          <cell r="AD340">
            <v>132343.879014934</v>
          </cell>
        </row>
        <row r="341">
          <cell r="A341">
            <v>179860.986309093</v>
          </cell>
          <cell r="B341">
            <v>177882.269329081</v>
          </cell>
          <cell r="C341">
            <v>173564.765401531</v>
          </cell>
          <cell r="D341">
            <v>170068.670917207</v>
          </cell>
          <cell r="E341">
            <v>165970.187585694</v>
          </cell>
          <cell r="F341">
            <v>162637.393935659</v>
          </cell>
          <cell r="G341">
            <v>159464.571035621</v>
          </cell>
          <cell r="H341">
            <v>156754.341667197</v>
          </cell>
          <cell r="I341">
            <v>153219.024876333</v>
          </cell>
          <cell r="J341">
            <v>150152.229059066</v>
          </cell>
          <cell r="K341">
            <v>147119.07864443</v>
          </cell>
          <cell r="L341">
            <v>144523.24718722</v>
          </cell>
          <cell r="M341">
            <v>141173.599375491</v>
          </cell>
          <cell r="N341">
            <v>138263.621767078</v>
          </cell>
          <cell r="O341">
            <v>136528.157685027</v>
          </cell>
          <cell r="P341">
            <v>136340.989143299</v>
          </cell>
          <cell r="Q341">
            <v>135453.54548324</v>
          </cell>
          <cell r="R341">
            <v>134984.718524464</v>
          </cell>
          <cell r="S341">
            <v>134563.374913317</v>
          </cell>
          <cell r="T341">
            <v>134558.585558859</v>
          </cell>
          <cell r="U341">
            <v>133868.878470639</v>
          </cell>
          <cell r="V341">
            <v>133598.704127055</v>
          </cell>
          <cell r="W341">
            <v>133381.972709555</v>
          </cell>
          <cell r="X341">
            <v>133585.27459498</v>
          </cell>
          <cell r="Y341">
            <v>133115.299902574</v>
          </cell>
          <cell r="Z341">
            <v>133297.118700725</v>
          </cell>
          <cell r="AA341">
            <v>133068.710827518</v>
          </cell>
          <cell r="AB341">
            <v>133082.272236602</v>
          </cell>
          <cell r="AC341">
            <v>133522.604503651</v>
          </cell>
          <cell r="AD341">
            <v>133502.176815183</v>
          </cell>
        </row>
        <row r="342">
          <cell r="A342">
            <v>176531.66586904</v>
          </cell>
          <cell r="B342">
            <v>174607.718217554</v>
          </cell>
          <cell r="C342">
            <v>170398.791698286</v>
          </cell>
          <cell r="D342">
            <v>166995.005678829</v>
          </cell>
          <cell r="E342">
            <v>162998.446452314</v>
          </cell>
          <cell r="F342">
            <v>159752.600970149</v>
          </cell>
          <cell r="G342">
            <v>156663.385583149</v>
          </cell>
          <cell r="H342">
            <v>154028.861942155</v>
          </cell>
          <cell r="I342">
            <v>150583.76327942</v>
          </cell>
          <cell r="J342">
            <v>147599.168245731</v>
          </cell>
          <cell r="K342">
            <v>144647.809135248</v>
          </cell>
          <cell r="L342">
            <v>142126.620739119</v>
          </cell>
          <cell r="M342">
            <v>138864.272541551</v>
          </cell>
          <cell r="N342">
            <v>136034.415108736</v>
          </cell>
          <cell r="O342">
            <v>134352.598027317</v>
          </cell>
          <cell r="P342">
            <v>134186.700484474</v>
          </cell>
          <cell r="Q342">
            <v>133331.706064501</v>
          </cell>
          <cell r="R342">
            <v>132888.830668414</v>
          </cell>
          <cell r="S342">
            <v>132492.80862786</v>
          </cell>
          <cell r="T342">
            <v>132507.086764174</v>
          </cell>
          <cell r="U342">
            <v>131846.98918404</v>
          </cell>
          <cell r="V342">
            <v>131600.130751205</v>
          </cell>
          <cell r="W342">
            <v>131406.006182802</v>
          </cell>
          <cell r="X342">
            <v>131625.830912557</v>
          </cell>
          <cell r="Y342">
            <v>131182.3341635</v>
          </cell>
          <cell r="Z342">
            <v>131440.665991046</v>
          </cell>
          <cell r="AA342">
            <v>131156.094549715</v>
          </cell>
          <cell r="AB342">
            <v>131189.207364934</v>
          </cell>
          <cell r="AC342">
            <v>131643.133875674</v>
          </cell>
          <cell r="AD342">
            <v>131662.734801754</v>
          </cell>
        </row>
        <row r="343">
          <cell r="A343">
            <v>177873.169390972</v>
          </cell>
          <cell r="B343">
            <v>175927.153197742</v>
          </cell>
          <cell r="C343">
            <v>171674.476916852</v>
          </cell>
          <cell r="D343">
            <v>168233.496481012</v>
          </cell>
          <cell r="E343">
            <v>164195.868349209</v>
          </cell>
          <cell r="F343">
            <v>160914.988308033</v>
          </cell>
          <cell r="G343">
            <v>157792.08443258</v>
          </cell>
          <cell r="H343">
            <v>155127.056218114</v>
          </cell>
          <cell r="I343">
            <v>151645.605411207</v>
          </cell>
          <cell r="J343">
            <v>148627.888711202</v>
          </cell>
          <cell r="K343">
            <v>145643.572928461</v>
          </cell>
          <cell r="L343">
            <v>143092.308145535</v>
          </cell>
          <cell r="M343">
            <v>139794.783778545</v>
          </cell>
          <cell r="N343">
            <v>136932.643031558</v>
          </cell>
          <cell r="O343">
            <v>135229.209634863</v>
          </cell>
          <cell r="P343">
            <v>135054.741237867</v>
          </cell>
          <cell r="Q343">
            <v>134186.671846397</v>
          </cell>
          <cell r="R343">
            <v>133733.339627852</v>
          </cell>
          <cell r="S343">
            <v>133327.114611423</v>
          </cell>
          <cell r="T343">
            <v>133333.709766634</v>
          </cell>
          <cell r="U343">
            <v>132661.681445649</v>
          </cell>
          <cell r="V343">
            <v>132405.428189771</v>
          </cell>
          <cell r="W343">
            <v>132202.19450489</v>
          </cell>
          <cell r="X343">
            <v>132415.361583554</v>
          </cell>
          <cell r="Y343">
            <v>131961.195914248</v>
          </cell>
          <cell r="Z343">
            <v>132188.697877185</v>
          </cell>
          <cell r="AA343">
            <v>131926.756767118</v>
          </cell>
          <cell r="AB343">
            <v>131951.991614247</v>
          </cell>
          <cell r="AC343">
            <v>132400.440512928</v>
          </cell>
          <cell r="AD343">
            <v>132403.912463633</v>
          </cell>
        </row>
        <row r="344">
          <cell r="A344">
            <v>180173.894228282</v>
          </cell>
          <cell r="B344">
            <v>178190.029724344</v>
          </cell>
          <cell r="C344">
            <v>173862.321092408</v>
          </cell>
          <cell r="D344">
            <v>170357.550948837</v>
          </cell>
          <cell r="E344">
            <v>166249.488227119</v>
          </cell>
          <cell r="F344">
            <v>162908.522708147</v>
          </cell>
          <cell r="G344">
            <v>159727.84191236</v>
          </cell>
          <cell r="H344">
            <v>157010.497301632</v>
          </cell>
          <cell r="I344">
            <v>153466.701312908</v>
          </cell>
          <cell r="J344">
            <v>150392.179812095</v>
          </cell>
          <cell r="K344">
            <v>147351.34219905</v>
          </cell>
          <cell r="L344">
            <v>144748.495374787</v>
          </cell>
          <cell r="M344">
            <v>141390.642663258</v>
          </cell>
          <cell r="N344">
            <v>138473.134918325</v>
          </cell>
          <cell r="O344">
            <v>136732.62879492</v>
          </cell>
          <cell r="P344">
            <v>136543.461087261</v>
          </cell>
          <cell r="Q344">
            <v>135652.967668436</v>
          </cell>
          <cell r="R344">
            <v>135181.701638496</v>
          </cell>
          <cell r="S344">
            <v>134757.978166321</v>
          </cell>
          <cell r="T344">
            <v>134751.396743791</v>
          </cell>
          <cell r="U344">
            <v>134058.9067905</v>
          </cell>
          <cell r="V344">
            <v>133786.541088875</v>
          </cell>
          <cell r="W344">
            <v>133567.684954864</v>
          </cell>
          <cell r="X344">
            <v>133769.433932141</v>
          </cell>
          <cell r="Y344">
            <v>133296.97069641</v>
          </cell>
          <cell r="Z344">
            <v>133471.59837756</v>
          </cell>
          <cell r="AA344">
            <v>133248.469066615</v>
          </cell>
          <cell r="AB344">
            <v>133260.19292659</v>
          </cell>
          <cell r="AC344">
            <v>133699.24753155</v>
          </cell>
          <cell r="AD344">
            <v>133675.057732852</v>
          </cell>
        </row>
        <row r="345">
          <cell r="A345">
            <v>181166.996625181</v>
          </cell>
          <cell r="B345">
            <v>179166.794988061</v>
          </cell>
          <cell r="C345">
            <v>174806.698820482</v>
          </cell>
          <cell r="D345">
            <v>171274.394001483</v>
          </cell>
          <cell r="E345">
            <v>167135.928356767</v>
          </cell>
          <cell r="F345">
            <v>163769.027084397</v>
          </cell>
          <cell r="G345">
            <v>160563.407018541</v>
          </cell>
          <cell r="H345">
            <v>157823.480159957</v>
          </cell>
          <cell r="I345">
            <v>154252.773021977</v>
          </cell>
          <cell r="J345">
            <v>151153.731864174</v>
          </cell>
          <cell r="K345">
            <v>148088.496737684</v>
          </cell>
          <cell r="L345">
            <v>145463.384648119</v>
          </cell>
          <cell r="M345">
            <v>142079.491350341</v>
          </cell>
          <cell r="N345">
            <v>139138.084572599</v>
          </cell>
          <cell r="O345">
            <v>137381.576094999</v>
          </cell>
          <cell r="P345">
            <v>137186.063464897</v>
          </cell>
          <cell r="Q345">
            <v>136285.890768067</v>
          </cell>
          <cell r="R345">
            <v>135806.883651147</v>
          </cell>
          <cell r="S345">
            <v>135375.607012222</v>
          </cell>
          <cell r="T345">
            <v>135363.337951289</v>
          </cell>
          <cell r="U345">
            <v>134662.015783142</v>
          </cell>
          <cell r="V345">
            <v>134382.695182682</v>
          </cell>
          <cell r="W345">
            <v>134157.095655709</v>
          </cell>
          <cell r="X345">
            <v>134353.916036715</v>
          </cell>
          <cell r="Y345">
            <v>133873.554700012</v>
          </cell>
          <cell r="Z345">
            <v>134025.359323347</v>
          </cell>
          <cell r="AA345">
            <v>133818.983033064</v>
          </cell>
          <cell r="AB345">
            <v>133824.874907609</v>
          </cell>
          <cell r="AC345">
            <v>134259.874488057</v>
          </cell>
          <cell r="AD345">
            <v>134223.744561106</v>
          </cell>
        </row>
        <row r="346">
          <cell r="A346">
            <v>180615.769265236</v>
          </cell>
          <cell r="B346">
            <v>178624.635650528</v>
          </cell>
          <cell r="C346">
            <v>174282.516376191</v>
          </cell>
          <cell r="D346">
            <v>170765.494841666</v>
          </cell>
          <cell r="E346">
            <v>166643.904519204</v>
          </cell>
          <cell r="F346">
            <v>163291.399040176</v>
          </cell>
          <cell r="G346">
            <v>160099.621663697</v>
          </cell>
          <cell r="H346">
            <v>157372.229215367</v>
          </cell>
          <cell r="I346">
            <v>153816.45926997</v>
          </cell>
          <cell r="J346">
            <v>150731.027892822</v>
          </cell>
          <cell r="K346">
            <v>147679.334750489</v>
          </cell>
          <cell r="L346">
            <v>145066.581128137</v>
          </cell>
          <cell r="M346">
            <v>141697.141811795</v>
          </cell>
          <cell r="N346">
            <v>138769.000333585</v>
          </cell>
          <cell r="O346">
            <v>137021.374057341</v>
          </cell>
          <cell r="P346">
            <v>136829.383213973</v>
          </cell>
          <cell r="Q346">
            <v>135934.583057656</v>
          </cell>
          <cell r="R346">
            <v>135459.872676856</v>
          </cell>
          <cell r="S346">
            <v>135032.788467815</v>
          </cell>
          <cell r="T346">
            <v>135023.676364222</v>
          </cell>
          <cell r="U346">
            <v>134327.256569176</v>
          </cell>
          <cell r="V346">
            <v>134051.796326455</v>
          </cell>
          <cell r="W346">
            <v>133829.939759635</v>
          </cell>
          <cell r="X346">
            <v>134029.495787156</v>
          </cell>
          <cell r="Y346">
            <v>133553.518338118</v>
          </cell>
          <cell r="Z346">
            <v>133717.991034699</v>
          </cell>
          <cell r="AA346">
            <v>133502.315881198</v>
          </cell>
          <cell r="AB346">
            <v>133511.444833754</v>
          </cell>
          <cell r="AC346">
            <v>133948.695179544</v>
          </cell>
          <cell r="AD346">
            <v>133919.19269141</v>
          </cell>
        </row>
        <row r="347">
          <cell r="A347">
            <v>173726.918863409</v>
          </cell>
          <cell r="B347">
            <v>171849.11099118</v>
          </cell>
          <cell r="C347">
            <v>167731.654237663</v>
          </cell>
          <cell r="D347">
            <v>164405.632403146</v>
          </cell>
          <cell r="E347">
            <v>160494.937944966</v>
          </cell>
          <cell r="F347">
            <v>157322.340928326</v>
          </cell>
          <cell r="G347">
            <v>154303.559711322</v>
          </cell>
          <cell r="H347">
            <v>151732.813473597</v>
          </cell>
          <cell r="I347">
            <v>148363.718016104</v>
          </cell>
          <cell r="J347">
            <v>145448.372069654</v>
          </cell>
          <cell r="K347">
            <v>142565.917085265</v>
          </cell>
          <cell r="L347">
            <v>140107.610861588</v>
          </cell>
          <cell r="M347">
            <v>136918.807201357</v>
          </cell>
          <cell r="N347">
            <v>134156.446071961</v>
          </cell>
          <cell r="O347">
            <v>132519.823277813</v>
          </cell>
          <cell r="P347">
            <v>132371.845238815</v>
          </cell>
          <cell r="Q347">
            <v>131544.187301048</v>
          </cell>
          <cell r="R347">
            <v>131123.174494956</v>
          </cell>
          <cell r="S347">
            <v>130748.484314937</v>
          </cell>
          <cell r="T347">
            <v>130778.825635498</v>
          </cell>
          <cell r="U347">
            <v>130143.672238609</v>
          </cell>
          <cell r="V347">
            <v>129916.456021667</v>
          </cell>
          <cell r="W347">
            <v>129741.376328472</v>
          </cell>
          <cell r="X347">
            <v>129975.120534887</v>
          </cell>
          <cell r="Y347">
            <v>129553.929819046</v>
          </cell>
          <cell r="Z347">
            <v>129876.719151946</v>
          </cell>
          <cell r="AA347">
            <v>129544.83337054</v>
          </cell>
          <cell r="AB347">
            <v>129594.417038835</v>
          </cell>
          <cell r="AC347">
            <v>130059.795860933</v>
          </cell>
          <cell r="AD347">
            <v>130113.11842445</v>
          </cell>
        </row>
        <row r="348">
          <cell r="A348">
            <v>180080.949344371</v>
          </cell>
          <cell r="B348">
            <v>178098.61383981</v>
          </cell>
          <cell r="C348">
            <v>173773.936371377</v>
          </cell>
          <cell r="D348">
            <v>170271.743210018</v>
          </cell>
          <cell r="E348">
            <v>166166.525911045</v>
          </cell>
          <cell r="F348">
            <v>162827.987730479</v>
          </cell>
          <cell r="G348">
            <v>159649.64101179</v>
          </cell>
          <cell r="H348">
            <v>156934.40988343</v>
          </cell>
          <cell r="I348">
            <v>153393.132520834</v>
          </cell>
          <cell r="J348">
            <v>150320.90582535</v>
          </cell>
          <cell r="K348">
            <v>147282.351586166</v>
          </cell>
          <cell r="L348">
            <v>144681.588577736</v>
          </cell>
          <cell r="M348">
            <v>141326.173015965</v>
          </cell>
          <cell r="N348">
            <v>138410.901991875</v>
          </cell>
          <cell r="O348">
            <v>136671.893535738</v>
          </cell>
          <cell r="P348">
            <v>136483.31965212</v>
          </cell>
          <cell r="Q348">
            <v>135593.73212112</v>
          </cell>
          <cell r="R348">
            <v>135123.190582867</v>
          </cell>
          <cell r="S348">
            <v>134700.174014843</v>
          </cell>
          <cell r="T348">
            <v>134694.124900857</v>
          </cell>
          <cell r="U348">
            <v>134002.461558384</v>
          </cell>
          <cell r="V348">
            <v>133730.746768757</v>
          </cell>
          <cell r="W348">
            <v>133512.521751817</v>
          </cell>
          <cell r="X348">
            <v>133714.731998556</v>
          </cell>
          <cell r="Y348">
            <v>133243.00794952</v>
          </cell>
          <cell r="Z348">
            <v>133419.771650546</v>
          </cell>
          <cell r="AA348">
            <v>133195.074417134</v>
          </cell>
          <cell r="AB348">
            <v>133207.344095153</v>
          </cell>
          <cell r="AC348">
            <v>133646.778211616</v>
          </cell>
          <cell r="AD348">
            <v>133623.705894698</v>
          </cell>
        </row>
        <row r="349">
          <cell r="A349">
            <v>177251.884291408</v>
          </cell>
          <cell r="B349">
            <v>175316.088612645</v>
          </cell>
          <cell r="C349">
            <v>171083.673981882</v>
          </cell>
          <cell r="D349">
            <v>167659.919245645</v>
          </cell>
          <cell r="E349">
            <v>163641.31118982</v>
          </cell>
          <cell r="F349">
            <v>160376.656562239</v>
          </cell>
          <cell r="G349">
            <v>157269.35470017</v>
          </cell>
          <cell r="H349">
            <v>154618.453945421</v>
          </cell>
          <cell r="I349">
            <v>151153.838759995</v>
          </cell>
          <cell r="J349">
            <v>148151.46156333</v>
          </cell>
          <cell r="K349">
            <v>145182.408870898</v>
          </cell>
          <cell r="L349">
            <v>142645.073243326</v>
          </cell>
          <cell r="M349">
            <v>139363.839873389</v>
          </cell>
          <cell r="N349">
            <v>136516.650367105</v>
          </cell>
          <cell r="O349">
            <v>134823.228047063</v>
          </cell>
          <cell r="P349">
            <v>134652.72903508</v>
          </cell>
          <cell r="Q349">
            <v>133790.71500227</v>
          </cell>
          <cell r="R349">
            <v>133342.22560961</v>
          </cell>
          <cell r="S349">
            <v>132940.725856126</v>
          </cell>
          <cell r="T349">
            <v>132950.879199297</v>
          </cell>
          <cell r="U349">
            <v>132284.376314061</v>
          </cell>
          <cell r="V349">
            <v>132032.474044576</v>
          </cell>
          <cell r="W349">
            <v>131833.459027961</v>
          </cell>
          <cell r="X349">
            <v>132049.709437644</v>
          </cell>
          <cell r="Y349">
            <v>131600.484822216</v>
          </cell>
          <cell r="Z349">
            <v>131842.264895639</v>
          </cell>
          <cell r="AA349">
            <v>131569.843091796</v>
          </cell>
          <cell r="AB349">
            <v>131598.726430419</v>
          </cell>
          <cell r="AC349">
            <v>132049.712153416</v>
          </cell>
          <cell r="AD349">
            <v>132060.653851242</v>
          </cell>
        </row>
        <row r="350">
          <cell r="A350">
            <v>173123.497673828</v>
          </cell>
          <cell r="B350">
            <v>171255.616443977</v>
          </cell>
          <cell r="C350">
            <v>167157.838754115</v>
          </cell>
          <cell r="D350">
            <v>163848.547325902</v>
          </cell>
          <cell r="E350">
            <v>159956.326056409</v>
          </cell>
          <cell r="F350">
            <v>156799.487921448</v>
          </cell>
          <cell r="G350">
            <v>153795.860110637</v>
          </cell>
          <cell r="H350">
            <v>151238.835123517</v>
          </cell>
          <cell r="I350">
            <v>147886.091210184</v>
          </cell>
          <cell r="J350">
            <v>144985.643707877</v>
          </cell>
          <cell r="K350">
            <v>142118.012951717</v>
          </cell>
          <cell r="L350">
            <v>139673.23537616</v>
          </cell>
          <cell r="M350">
            <v>136500.254295333</v>
          </cell>
          <cell r="N350">
            <v>133752.41451122</v>
          </cell>
          <cell r="O350">
            <v>132125.514943635</v>
          </cell>
          <cell r="P350">
            <v>131981.392157288</v>
          </cell>
          <cell r="Q350">
            <v>131159.615467483</v>
          </cell>
          <cell r="R350">
            <v>130743.306240728</v>
          </cell>
          <cell r="S350">
            <v>130373.205457412</v>
          </cell>
          <cell r="T350">
            <v>130407.002656784</v>
          </cell>
          <cell r="U350">
            <v>129777.215821906</v>
          </cell>
          <cell r="V350">
            <v>129554.225486747</v>
          </cell>
          <cell r="W350">
            <v>129383.243161775</v>
          </cell>
          <cell r="X350">
            <v>129619.982043699</v>
          </cell>
          <cell r="Y350">
            <v>129203.590310821</v>
          </cell>
          <cell r="Z350">
            <v>129540.247213409</v>
          </cell>
          <cell r="AA350">
            <v>129198.182091294</v>
          </cell>
          <cell r="AB350">
            <v>129251.309345422</v>
          </cell>
          <cell r="AC350">
            <v>129719.152050121</v>
          </cell>
          <cell r="AD350">
            <v>129779.729581924</v>
          </cell>
        </row>
        <row r="351">
          <cell r="A351">
            <v>173232.260608852</v>
          </cell>
          <cell r="B351">
            <v>171362.590163146</v>
          </cell>
          <cell r="C351">
            <v>167261.265443848</v>
          </cell>
          <cell r="D351">
            <v>163948.958463439</v>
          </cell>
          <cell r="E351">
            <v>160053.40751601</v>
          </cell>
          <cell r="F351">
            <v>156893.728940153</v>
          </cell>
          <cell r="G351">
            <v>153887.369821656</v>
          </cell>
          <cell r="H351">
            <v>151327.871664032</v>
          </cell>
          <cell r="I351">
            <v>147972.180486058</v>
          </cell>
          <cell r="J351">
            <v>145069.047631397</v>
          </cell>
          <cell r="K351">
            <v>142198.744899842</v>
          </cell>
          <cell r="L351">
            <v>139751.528869185</v>
          </cell>
          <cell r="M351">
            <v>136575.695866343</v>
          </cell>
          <cell r="N351">
            <v>133825.238699611</v>
          </cell>
          <cell r="O351">
            <v>132196.586580612</v>
          </cell>
          <cell r="P351">
            <v>132051.768908833</v>
          </cell>
          <cell r="Q351">
            <v>131228.932160481</v>
          </cell>
          <cell r="R351">
            <v>130811.775142659</v>
          </cell>
          <cell r="S351">
            <v>130440.84714899</v>
          </cell>
          <cell r="T351">
            <v>130474.021447594</v>
          </cell>
          <cell r="U351">
            <v>129843.267323125</v>
          </cell>
          <cell r="V351">
            <v>129619.515298928</v>
          </cell>
          <cell r="W351">
            <v>129447.794448691</v>
          </cell>
          <cell r="X351">
            <v>129683.993558887</v>
          </cell>
          <cell r="Y351">
            <v>129266.73683903</v>
          </cell>
          <cell r="Z351">
            <v>129600.894198004</v>
          </cell>
          <cell r="AA351">
            <v>129260.663839055</v>
          </cell>
          <cell r="AB351">
            <v>129313.152383767</v>
          </cell>
          <cell r="AC351">
            <v>129780.550988875</v>
          </cell>
          <cell r="AD351">
            <v>129839.820857543</v>
          </cell>
        </row>
        <row r="352">
          <cell r="A352">
            <v>170896.607479002</v>
          </cell>
          <cell r="B352">
            <v>169065.359935474</v>
          </cell>
          <cell r="C352">
            <v>165040.206665592</v>
          </cell>
          <cell r="D352">
            <v>161792.657811881</v>
          </cell>
          <cell r="E352">
            <v>157968.610752147</v>
          </cell>
          <cell r="F352">
            <v>154869.929837548</v>
          </cell>
          <cell r="G352">
            <v>151922.224775644</v>
          </cell>
          <cell r="H352">
            <v>149415.837251977</v>
          </cell>
          <cell r="I352">
            <v>146123.43774482</v>
          </cell>
          <cell r="J352">
            <v>143277.97206906</v>
          </cell>
          <cell r="K352">
            <v>140465.049250006</v>
          </cell>
          <cell r="L352">
            <v>138070.198349825</v>
          </cell>
          <cell r="M352">
            <v>134955.609562047</v>
          </cell>
          <cell r="N352">
            <v>132261.359943452</v>
          </cell>
          <cell r="O352">
            <v>130670.34336816</v>
          </cell>
          <cell r="P352">
            <v>130540.448163597</v>
          </cell>
          <cell r="Q352">
            <v>129740.375871396</v>
          </cell>
          <cell r="R352">
            <v>129341.424925868</v>
          </cell>
          <cell r="S352">
            <v>128988.261039521</v>
          </cell>
          <cell r="T352">
            <v>129034.811955156</v>
          </cell>
          <cell r="U352">
            <v>128424.830099827</v>
          </cell>
          <cell r="V352">
            <v>128217.435131341</v>
          </cell>
          <cell r="W352">
            <v>128061.573901347</v>
          </cell>
          <cell r="X352">
            <v>128309.364456034</v>
          </cell>
          <cell r="Y352">
            <v>127910.683085822</v>
          </cell>
          <cell r="Z352">
            <v>128298.51743378</v>
          </cell>
          <cell r="AA352">
            <v>127918.886057105</v>
          </cell>
          <cell r="AB352">
            <v>127985.090705074</v>
          </cell>
          <cell r="AC352">
            <v>128462.026222714</v>
          </cell>
          <cell r="AD352">
            <v>128549.37778569</v>
          </cell>
        </row>
        <row r="353">
          <cell r="A353">
            <v>177791.148256391</v>
          </cell>
          <cell r="B353">
            <v>175846.481360276</v>
          </cell>
          <cell r="C353">
            <v>171596.479992294</v>
          </cell>
          <cell r="D353">
            <v>168157.773667689</v>
          </cell>
          <cell r="E353">
            <v>164122.656538021</v>
          </cell>
          <cell r="F353">
            <v>160843.91855181</v>
          </cell>
          <cell r="G353">
            <v>157723.074430954</v>
          </cell>
          <cell r="H353">
            <v>155059.911302702</v>
          </cell>
          <cell r="I353">
            <v>151580.683109498</v>
          </cell>
          <cell r="J353">
            <v>148564.991507904</v>
          </cell>
          <cell r="K353">
            <v>145582.690735639</v>
          </cell>
          <cell r="L353">
            <v>143033.264859081</v>
          </cell>
          <cell r="M353">
            <v>139737.891205286</v>
          </cell>
          <cell r="N353">
            <v>136877.724298855</v>
          </cell>
          <cell r="O353">
            <v>135175.612549606</v>
          </cell>
          <cell r="P353">
            <v>135001.668184915</v>
          </cell>
          <cell r="Q353">
            <v>134134.398212886</v>
          </cell>
          <cell r="R353">
            <v>133681.70533701</v>
          </cell>
          <cell r="S353">
            <v>133276.104142765</v>
          </cell>
          <cell r="T353">
            <v>133283.169044658</v>
          </cell>
          <cell r="U353">
            <v>132611.87018348</v>
          </cell>
          <cell r="V353">
            <v>132356.191338353</v>
          </cell>
          <cell r="W353">
            <v>132153.51459578</v>
          </cell>
          <cell r="X353">
            <v>132367.088731218</v>
          </cell>
          <cell r="Y353">
            <v>131913.575372495</v>
          </cell>
          <cell r="Z353">
            <v>132142.962310337</v>
          </cell>
          <cell r="AA353">
            <v>131879.63755467</v>
          </cell>
          <cell r="AB353">
            <v>131905.354070218</v>
          </cell>
          <cell r="AC353">
            <v>132354.137876672</v>
          </cell>
          <cell r="AD353">
            <v>132358.595972279</v>
          </cell>
        </row>
        <row r="354">
          <cell r="A354">
            <v>172565.705589128</v>
          </cell>
          <cell r="B354">
            <v>170707.00037537</v>
          </cell>
          <cell r="C354">
            <v>166627.413670728</v>
          </cell>
          <cell r="D354">
            <v>163333.587540008</v>
          </cell>
          <cell r="E354">
            <v>159458.442565822</v>
          </cell>
          <cell r="F354">
            <v>156316.171667836</v>
          </cell>
          <cell r="G354">
            <v>153326.55140296</v>
          </cell>
          <cell r="H354">
            <v>150782.210101982</v>
          </cell>
          <cell r="I354">
            <v>147444.581272544</v>
          </cell>
          <cell r="J354">
            <v>144557.905633674</v>
          </cell>
          <cell r="K354">
            <v>141703.978137045</v>
          </cell>
          <cell r="L354">
            <v>139271.706209231</v>
          </cell>
          <cell r="M354">
            <v>136113.351246453</v>
          </cell>
          <cell r="N354">
            <v>133378.934742129</v>
          </cell>
          <cell r="O354">
            <v>131761.023156584</v>
          </cell>
          <cell r="P354">
            <v>131620.464098938</v>
          </cell>
          <cell r="Q354">
            <v>130804.123932773</v>
          </cell>
          <cell r="R354">
            <v>130392.162613201</v>
          </cell>
          <cell r="S354">
            <v>130026.304188619</v>
          </cell>
          <cell r="T354">
            <v>130063.295942441</v>
          </cell>
          <cell r="U354">
            <v>129438.469864431</v>
          </cell>
          <cell r="V354">
            <v>129219.38586112</v>
          </cell>
          <cell r="W354">
            <v>129052.191072287</v>
          </cell>
          <cell r="X354">
            <v>129291.698180325</v>
          </cell>
          <cell r="Y354">
            <v>128879.742544088</v>
          </cell>
          <cell r="Z354">
            <v>129229.21838764</v>
          </cell>
          <cell r="AA354">
            <v>128877.743659478</v>
          </cell>
          <cell r="AB354">
            <v>128934.146542907</v>
          </cell>
          <cell r="AC354">
            <v>129404.266817958</v>
          </cell>
          <cell r="AD354">
            <v>129471.550716648</v>
          </cell>
        </row>
        <row r="355">
          <cell r="A355">
            <v>178522.348215489</v>
          </cell>
          <cell r="B355">
            <v>176565.652639198</v>
          </cell>
          <cell r="C355">
            <v>172291.805024534</v>
          </cell>
          <cell r="D355">
            <v>168832.825509964</v>
          </cell>
          <cell r="E355">
            <v>164775.323361267</v>
          </cell>
          <cell r="F355">
            <v>161477.48943703</v>
          </cell>
          <cell r="G355">
            <v>158338.283067416</v>
          </cell>
          <cell r="H355">
            <v>155658.493115224</v>
          </cell>
          <cell r="I355">
            <v>152159.450820979</v>
          </cell>
          <cell r="J355">
            <v>149125.705922722</v>
          </cell>
          <cell r="K355">
            <v>146125.441785462</v>
          </cell>
          <cell r="L355">
            <v>143559.622472407</v>
          </cell>
          <cell r="M355">
            <v>140245.075694411</v>
          </cell>
          <cell r="N355">
            <v>137367.312443568</v>
          </cell>
          <cell r="O355">
            <v>135653.418504718</v>
          </cell>
          <cell r="P355">
            <v>135474.802509946</v>
          </cell>
          <cell r="Q355">
            <v>134600.405893471</v>
          </cell>
          <cell r="R355">
            <v>134142.013421561</v>
          </cell>
          <cell r="S355">
            <v>133730.85099291</v>
          </cell>
          <cell r="T355">
            <v>133733.728208839</v>
          </cell>
          <cell r="U355">
            <v>133055.926377614</v>
          </cell>
          <cell r="V355">
            <v>132795.126789893</v>
          </cell>
          <cell r="W355">
            <v>132587.485031957</v>
          </cell>
          <cell r="X355">
            <v>132797.430347846</v>
          </cell>
          <cell r="Y355">
            <v>132338.101787059</v>
          </cell>
          <cell r="Z355">
            <v>132550.684597761</v>
          </cell>
          <cell r="AA355">
            <v>132299.694731286</v>
          </cell>
          <cell r="AB355">
            <v>132321.117281257</v>
          </cell>
          <cell r="AC355">
            <v>132766.91546028</v>
          </cell>
          <cell r="AD355">
            <v>132762.582295974</v>
          </cell>
        </row>
        <row r="356">
          <cell r="A356">
            <v>173484.01951152</v>
          </cell>
          <cell r="B356">
            <v>171610.207480077</v>
          </cell>
          <cell r="C356">
            <v>167500.672277692</v>
          </cell>
          <cell r="D356">
            <v>164181.385050641</v>
          </cell>
          <cell r="E356">
            <v>160278.126734308</v>
          </cell>
          <cell r="F356">
            <v>157111.873250531</v>
          </cell>
          <cell r="G356">
            <v>154099.191840107</v>
          </cell>
          <cell r="H356">
            <v>151533.968913358</v>
          </cell>
          <cell r="I356">
            <v>148171.455557301</v>
          </cell>
          <cell r="J356">
            <v>145262.106785775</v>
          </cell>
          <cell r="K356">
            <v>142385.619101659</v>
          </cell>
          <cell r="L356">
            <v>139932.758659331</v>
          </cell>
          <cell r="M356">
            <v>136750.324172654</v>
          </cell>
          <cell r="N356">
            <v>133993.80842194</v>
          </cell>
          <cell r="O356">
            <v>132361.099586186</v>
          </cell>
          <cell r="P356">
            <v>132214.673429002</v>
          </cell>
          <cell r="Q356">
            <v>131389.382911112</v>
          </cell>
          <cell r="R356">
            <v>130970.263469708</v>
          </cell>
          <cell r="S356">
            <v>130597.420691643</v>
          </cell>
          <cell r="T356">
            <v>130629.153131273</v>
          </cell>
          <cell r="U356">
            <v>129996.159974125</v>
          </cell>
          <cell r="V356">
            <v>129770.644830934</v>
          </cell>
          <cell r="W356">
            <v>129597.214480028</v>
          </cell>
          <cell r="X356">
            <v>129832.164154121</v>
          </cell>
          <cell r="Y356">
            <v>129412.905206457</v>
          </cell>
          <cell r="Z356">
            <v>129741.276749176</v>
          </cell>
          <cell r="AA356">
            <v>129405.293406558</v>
          </cell>
          <cell r="AB356">
            <v>129456.303499243</v>
          </cell>
          <cell r="AC356">
            <v>129922.674125237</v>
          </cell>
          <cell r="AD356">
            <v>129978.917081881</v>
          </cell>
        </row>
        <row r="357">
          <cell r="A357">
            <v>177438.38343484</v>
          </cell>
          <cell r="B357">
            <v>175499.519732726</v>
          </cell>
          <cell r="C357">
            <v>171261.022901705</v>
          </cell>
          <cell r="D357">
            <v>167832.097305546</v>
          </cell>
          <cell r="E357">
            <v>163807.779748752</v>
          </cell>
          <cell r="F357">
            <v>160538.254529973</v>
          </cell>
          <cell r="G357">
            <v>157426.26921077</v>
          </cell>
          <cell r="H357">
            <v>154771.127634636</v>
          </cell>
          <cell r="I357">
            <v>151301.458684059</v>
          </cell>
          <cell r="J357">
            <v>148294.476831278</v>
          </cell>
          <cell r="K357">
            <v>145320.842420613</v>
          </cell>
          <cell r="L357">
            <v>142779.325499229</v>
          </cell>
          <cell r="M357">
            <v>139493.201851063</v>
          </cell>
          <cell r="N357">
            <v>136641.524238455</v>
          </cell>
          <cell r="O357">
            <v>134945.096764705</v>
          </cell>
          <cell r="P357">
            <v>134773.406211343</v>
          </cell>
          <cell r="Q357">
            <v>133909.574463599</v>
          </cell>
          <cell r="R357">
            <v>133459.631337573</v>
          </cell>
          <cell r="S357">
            <v>133056.713141103</v>
          </cell>
          <cell r="T357">
            <v>133065.798377205</v>
          </cell>
          <cell r="U357">
            <v>132397.636850815</v>
          </cell>
          <cell r="V357">
            <v>132144.428489753</v>
          </cell>
          <cell r="W357">
            <v>131944.147101196</v>
          </cell>
          <cell r="X357">
            <v>132159.471947729</v>
          </cell>
          <cell r="Y357">
            <v>131708.764112574</v>
          </cell>
          <cell r="Z357">
            <v>131946.258141832</v>
          </cell>
          <cell r="AA357">
            <v>131676.982462712</v>
          </cell>
          <cell r="AB357">
            <v>131704.770586692</v>
          </cell>
          <cell r="AC357">
            <v>132154.994798489</v>
          </cell>
          <cell r="AD357">
            <v>132163.694206196</v>
          </cell>
        </row>
        <row r="358">
          <cell r="A358">
            <v>171203.269279167</v>
          </cell>
          <cell r="B358">
            <v>169366.976964136</v>
          </cell>
          <cell r="C358">
            <v>165331.822691322</v>
          </cell>
          <cell r="D358">
            <v>162075.771357746</v>
          </cell>
          <cell r="E358">
            <v>158242.336127038</v>
          </cell>
          <cell r="F358">
            <v>155135.646466462</v>
          </cell>
          <cell r="G358">
            <v>152180.240364385</v>
          </cell>
          <cell r="H358">
            <v>149666.879629496</v>
          </cell>
          <cell r="I358">
            <v>146366.170182194</v>
          </cell>
          <cell r="J358">
            <v>143513.133039308</v>
          </cell>
          <cell r="K358">
            <v>140692.676470042</v>
          </cell>
          <cell r="L358">
            <v>138290.950240227</v>
          </cell>
          <cell r="M358">
            <v>135168.320334956</v>
          </cell>
          <cell r="N358">
            <v>132466.690892845</v>
          </cell>
          <cell r="O358">
            <v>130870.732923029</v>
          </cell>
          <cell r="P358">
            <v>130738.878458934</v>
          </cell>
          <cell r="Q358">
            <v>129935.817285801</v>
          </cell>
          <cell r="R358">
            <v>129534.475956687</v>
          </cell>
          <cell r="S358">
            <v>129178.979714966</v>
          </cell>
          <cell r="T358">
            <v>129223.77433494</v>
          </cell>
          <cell r="U358">
            <v>128611.065164768</v>
          </cell>
          <cell r="V358">
            <v>128401.522581088</v>
          </cell>
          <cell r="W358">
            <v>128243.579047163</v>
          </cell>
          <cell r="X358">
            <v>128489.847692116</v>
          </cell>
          <cell r="Y358">
            <v>128088.727453697</v>
          </cell>
          <cell r="Z358">
            <v>128469.51423031</v>
          </cell>
          <cell r="AA358">
            <v>128095.056047749</v>
          </cell>
          <cell r="AB358">
            <v>128159.459826889</v>
          </cell>
          <cell r="AC358">
            <v>128635.143186524</v>
          </cell>
          <cell r="AD358">
            <v>128718.807736725</v>
          </cell>
        </row>
        <row r="359">
          <cell r="A359">
            <v>174011.128928982</v>
          </cell>
          <cell r="B359">
            <v>172128.645629821</v>
          </cell>
          <cell r="C359">
            <v>168001.920080199</v>
          </cell>
          <cell r="D359">
            <v>164668.018260765</v>
          </cell>
          <cell r="E359">
            <v>160748.622970963</v>
          </cell>
          <cell r="F359">
            <v>157568.603555387</v>
          </cell>
          <cell r="G359">
            <v>154542.685117081</v>
          </cell>
          <cell r="H359">
            <v>151965.476200217</v>
          </cell>
          <cell r="I359">
            <v>148588.679201051</v>
          </cell>
          <cell r="J359">
            <v>145666.31611987</v>
          </cell>
          <cell r="K359">
            <v>142776.878956284</v>
          </cell>
          <cell r="L359">
            <v>140312.200768818</v>
          </cell>
          <cell r="M359">
            <v>137115.944708161</v>
          </cell>
          <cell r="N359">
            <v>134346.744056775</v>
          </cell>
          <cell r="O359">
            <v>132705.541644101</v>
          </cell>
          <cell r="P359">
            <v>132555.747789504</v>
          </cell>
          <cell r="Q359">
            <v>131725.319796761</v>
          </cell>
          <cell r="R359">
            <v>131302.091615049</v>
          </cell>
          <cell r="S359">
            <v>130925.239839182</v>
          </cell>
          <cell r="T359">
            <v>130953.953448353</v>
          </cell>
          <cell r="U359">
            <v>130316.272412451</v>
          </cell>
          <cell r="V359">
            <v>130087.065814396</v>
          </cell>
          <cell r="W359">
            <v>129910.056269695</v>
          </cell>
          <cell r="X359">
            <v>130142.38999047</v>
          </cell>
          <cell r="Y359">
            <v>129718.938964109</v>
          </cell>
          <cell r="Z359">
            <v>130035.1967019</v>
          </cell>
          <cell r="AA359">
            <v>129708.10536779</v>
          </cell>
          <cell r="AB359">
            <v>129756.020014877</v>
          </cell>
          <cell r="AC359">
            <v>130220.23835364</v>
          </cell>
          <cell r="AD359">
            <v>130270.143842901</v>
          </cell>
        </row>
        <row r="360">
          <cell r="A360">
            <v>174631.626406684</v>
          </cell>
          <cell r="B360">
            <v>172738.935549909</v>
          </cell>
          <cell r="C360">
            <v>168591.974036465</v>
          </cell>
          <cell r="D360">
            <v>165240.868354967</v>
          </cell>
          <cell r="E360">
            <v>161302.477101512</v>
          </cell>
          <cell r="F360">
            <v>158106.252841786</v>
          </cell>
          <cell r="G360">
            <v>155064.752169241</v>
          </cell>
          <cell r="H360">
            <v>152473.433702466</v>
          </cell>
          <cell r="I360">
            <v>149079.822424844</v>
          </cell>
          <cell r="J360">
            <v>146142.139286674</v>
          </cell>
          <cell r="K360">
            <v>143237.45838226</v>
          </cell>
          <cell r="L360">
            <v>140758.868697849</v>
          </cell>
          <cell r="M360">
            <v>137546.342292729</v>
          </cell>
          <cell r="N360">
            <v>134762.209354779</v>
          </cell>
          <cell r="O360">
            <v>133111.008556795</v>
          </cell>
          <cell r="P360">
            <v>132957.250349294</v>
          </cell>
          <cell r="Q360">
            <v>132120.774674452</v>
          </cell>
          <cell r="R360">
            <v>131692.709806251</v>
          </cell>
          <cell r="S360">
            <v>131311.138757798</v>
          </cell>
          <cell r="T360">
            <v>131336.298689831</v>
          </cell>
          <cell r="U360">
            <v>130693.099222942</v>
          </cell>
          <cell r="V360">
            <v>130459.54715437</v>
          </cell>
          <cell r="W360">
            <v>130278.324289536</v>
          </cell>
          <cell r="X360">
            <v>130507.578588124</v>
          </cell>
          <cell r="Y360">
            <v>130079.192771808</v>
          </cell>
          <cell r="Z360">
            <v>130381.190499905</v>
          </cell>
          <cell r="AA360">
            <v>130064.566572878</v>
          </cell>
          <cell r="AB360">
            <v>130108.837353774</v>
          </cell>
          <cell r="AC360">
            <v>130570.52208423</v>
          </cell>
          <cell r="AD360">
            <v>130612.967295993</v>
          </cell>
        </row>
        <row r="361">
          <cell r="A361">
            <v>179773.813056625</v>
          </cell>
          <cell r="B361">
            <v>177796.530129175</v>
          </cell>
          <cell r="C361">
            <v>173481.869137891</v>
          </cell>
          <cell r="D361">
            <v>169988.191612001</v>
          </cell>
          <cell r="E361">
            <v>165892.377010007</v>
          </cell>
          <cell r="F361">
            <v>162561.859967083</v>
          </cell>
          <cell r="G361">
            <v>159391.226204129</v>
          </cell>
          <cell r="H361">
            <v>156682.979076409</v>
          </cell>
          <cell r="I361">
            <v>153150.024511651</v>
          </cell>
          <cell r="J361">
            <v>150085.380998373</v>
          </cell>
          <cell r="K361">
            <v>147054.372166121</v>
          </cell>
          <cell r="L361">
            <v>144460.495125293</v>
          </cell>
          <cell r="M361">
            <v>141113.133122768</v>
          </cell>
          <cell r="N361">
            <v>138205.253340749</v>
          </cell>
          <cell r="O361">
            <v>136471.19392479</v>
          </cell>
          <cell r="P361">
            <v>136284.582332203</v>
          </cell>
          <cell r="Q361">
            <v>135397.98830673</v>
          </cell>
          <cell r="R361">
            <v>134929.840850624</v>
          </cell>
          <cell r="S361">
            <v>134509.16024675</v>
          </cell>
          <cell r="T361">
            <v>134504.870145883</v>
          </cell>
          <cell r="U361">
            <v>133815.938338136</v>
          </cell>
          <cell r="V361">
            <v>133546.374486636</v>
          </cell>
          <cell r="W361">
            <v>133330.234995506</v>
          </cell>
          <cell r="X361">
            <v>133533.96950678</v>
          </cell>
          <cell r="Y361">
            <v>133064.68809953</v>
          </cell>
          <cell r="Z361">
            <v>133248.510276373</v>
          </cell>
          <cell r="AA361">
            <v>133018.631844536</v>
          </cell>
          <cell r="AB361">
            <v>133032.705177808</v>
          </cell>
          <cell r="AC361">
            <v>133473.393389699</v>
          </cell>
          <cell r="AD361">
            <v>133454.013790348</v>
          </cell>
        </row>
        <row r="362">
          <cell r="A362">
            <v>178438.005474163</v>
          </cell>
          <cell r="B362">
            <v>176482.697386818</v>
          </cell>
          <cell r="C362">
            <v>172211.600398423</v>
          </cell>
          <cell r="D362">
            <v>168754.959363767</v>
          </cell>
          <cell r="E362">
            <v>164700.039291075</v>
          </cell>
          <cell r="F362">
            <v>161404.408052631</v>
          </cell>
          <cell r="G362">
            <v>158267.31973893</v>
          </cell>
          <cell r="H362">
            <v>155589.447664184</v>
          </cell>
          <cell r="I362">
            <v>152092.690894682</v>
          </cell>
          <cell r="J362">
            <v>149061.028415211</v>
          </cell>
          <cell r="K362">
            <v>146062.836323262</v>
          </cell>
          <cell r="L362">
            <v>143498.907966787</v>
          </cell>
          <cell r="M362">
            <v>140186.572777885</v>
          </cell>
          <cell r="N362">
            <v>137310.839237118</v>
          </cell>
          <cell r="O362">
            <v>135598.304354922</v>
          </cell>
          <cell r="P362">
            <v>135420.22722518</v>
          </cell>
          <cell r="Q362">
            <v>134546.6526557</v>
          </cell>
          <cell r="R362">
            <v>134088.917623042</v>
          </cell>
          <cell r="S362">
            <v>133678.39667385</v>
          </cell>
          <cell r="T362">
            <v>133681.756932632</v>
          </cell>
          <cell r="U362">
            <v>133004.705208562</v>
          </cell>
          <cell r="V362">
            <v>132744.496290277</v>
          </cell>
          <cell r="W362">
            <v>132537.427238892</v>
          </cell>
          <cell r="X362">
            <v>132747.791133289</v>
          </cell>
          <cell r="Y362">
            <v>132289.133346724</v>
          </cell>
          <cell r="Z362">
            <v>132503.654486513</v>
          </cell>
          <cell r="AA362">
            <v>132251.241810373</v>
          </cell>
          <cell r="AB362">
            <v>132273.159662379</v>
          </cell>
          <cell r="AC362">
            <v>132719.302228733</v>
          </cell>
          <cell r="AD362">
            <v>132715.983122144</v>
          </cell>
        </row>
        <row r="363">
          <cell r="A363">
            <v>180600.961588056</v>
          </cell>
          <cell r="B363">
            <v>178610.071568566</v>
          </cell>
          <cell r="C363">
            <v>174268.435209358</v>
          </cell>
          <cell r="D363">
            <v>170751.824231273</v>
          </cell>
          <cell r="E363">
            <v>166630.687232326</v>
          </cell>
          <cell r="F363">
            <v>163278.568468973</v>
          </cell>
          <cell r="G363">
            <v>160087.16295008</v>
          </cell>
          <cell r="H363">
            <v>157360.1072149</v>
          </cell>
          <cell r="I363">
            <v>153804.738528842</v>
          </cell>
          <cell r="J363">
            <v>150719.672752629</v>
          </cell>
          <cell r="K363">
            <v>147668.343390007</v>
          </cell>
          <cell r="L363">
            <v>145055.921754429</v>
          </cell>
          <cell r="M363">
            <v>141686.870716875</v>
          </cell>
          <cell r="N363">
            <v>138759.085585769</v>
          </cell>
          <cell r="O363">
            <v>137011.697913011</v>
          </cell>
          <cell r="P363">
            <v>136819.801675762</v>
          </cell>
          <cell r="Q363">
            <v>135925.145842553</v>
          </cell>
          <cell r="R363">
            <v>135450.550885416</v>
          </cell>
          <cell r="S363">
            <v>135023.57929805</v>
          </cell>
          <cell r="T363">
            <v>135014.552000126</v>
          </cell>
          <cell r="U363">
            <v>134318.263898033</v>
          </cell>
          <cell r="V363">
            <v>134042.907356498</v>
          </cell>
          <cell r="W363">
            <v>133821.151337201</v>
          </cell>
          <cell r="X363">
            <v>134020.780852675</v>
          </cell>
          <cell r="Y363">
            <v>133544.921168461</v>
          </cell>
          <cell r="Z363">
            <v>133709.734168795</v>
          </cell>
          <cell r="AA363">
            <v>133493.809218976</v>
          </cell>
          <cell r="AB363">
            <v>133503.025129492</v>
          </cell>
          <cell r="AC363">
            <v>133940.335937822</v>
          </cell>
          <cell r="AD363">
            <v>133911.011483258</v>
          </cell>
        </row>
        <row r="364">
          <cell r="A364">
            <v>181757.598383095</v>
          </cell>
          <cell r="B364">
            <v>179747.680990976</v>
          </cell>
          <cell r="C364">
            <v>175368.323833248</v>
          </cell>
          <cell r="D364">
            <v>171819.644038454</v>
          </cell>
          <cell r="E364">
            <v>167663.097660246</v>
          </cell>
          <cell r="F364">
            <v>164280.772297069</v>
          </cell>
          <cell r="G364">
            <v>161060.320752819</v>
          </cell>
          <cell r="H364">
            <v>158306.96414588</v>
          </cell>
          <cell r="I364">
            <v>154720.252845479</v>
          </cell>
          <cell r="J364">
            <v>151606.62975477</v>
          </cell>
          <cell r="K364">
            <v>148526.885334601</v>
          </cell>
          <cell r="L364">
            <v>145888.532007407</v>
          </cell>
          <cell r="M364">
            <v>142489.152274328</v>
          </cell>
          <cell r="N364">
            <v>139533.532651232</v>
          </cell>
          <cell r="O364">
            <v>137767.507512964</v>
          </cell>
          <cell r="P364">
            <v>137568.221533448</v>
          </cell>
          <cell r="Q364">
            <v>136662.292533317</v>
          </cell>
          <cell r="R364">
            <v>136178.681762642</v>
          </cell>
          <cell r="S364">
            <v>135742.913226834</v>
          </cell>
          <cell r="T364">
            <v>135727.261705796</v>
          </cell>
          <cell r="U364">
            <v>135020.686986012</v>
          </cell>
          <cell r="V364">
            <v>134737.230280865</v>
          </cell>
          <cell r="W364">
            <v>134507.62043255</v>
          </cell>
          <cell r="X364">
            <v>134701.50975868</v>
          </cell>
          <cell r="Y364">
            <v>134216.451391406</v>
          </cell>
          <cell r="Z364">
            <v>134354.683055791</v>
          </cell>
          <cell r="AA364">
            <v>134158.269850366</v>
          </cell>
          <cell r="AB364">
            <v>134160.693421082</v>
          </cell>
          <cell r="AC364">
            <v>134593.281463089</v>
          </cell>
          <cell r="AD364">
            <v>134550.050696629</v>
          </cell>
        </row>
        <row r="365">
          <cell r="A365">
            <v>173818.291331778</v>
          </cell>
          <cell r="B365">
            <v>171938.980327355</v>
          </cell>
          <cell r="C365">
            <v>167818.543690711</v>
          </cell>
          <cell r="D365">
            <v>164489.988470646</v>
          </cell>
          <cell r="E365">
            <v>160576.496727787</v>
          </cell>
          <cell r="F365">
            <v>157401.513437773</v>
          </cell>
          <cell r="G365">
            <v>154380.437630934</v>
          </cell>
          <cell r="H365">
            <v>151807.613666144</v>
          </cell>
          <cell r="I365">
            <v>148436.042191936</v>
          </cell>
          <cell r="J365">
            <v>145518.440263032</v>
          </cell>
          <cell r="K365">
            <v>142633.740534262</v>
          </cell>
          <cell r="L365">
            <v>140173.385748165</v>
          </cell>
          <cell r="M365">
            <v>136982.186169194</v>
          </cell>
          <cell r="N365">
            <v>134217.626159172</v>
          </cell>
          <cell r="O365">
            <v>132579.531034873</v>
          </cell>
          <cell r="P365">
            <v>132430.969217981</v>
          </cell>
          <cell r="Q365">
            <v>131602.420717946</v>
          </cell>
          <cell r="R365">
            <v>131180.695676915</v>
          </cell>
          <cell r="S365">
            <v>130805.310551951</v>
          </cell>
          <cell r="T365">
            <v>130835.128569416</v>
          </cell>
          <cell r="U365">
            <v>130199.16254608</v>
          </cell>
          <cell r="V365">
            <v>129971.306429087</v>
          </cell>
          <cell r="W365">
            <v>129795.606295883</v>
          </cell>
          <cell r="X365">
            <v>130028.897036464</v>
          </cell>
          <cell r="Y365">
            <v>129606.979639282</v>
          </cell>
          <cell r="Z365">
            <v>129927.669088892</v>
          </cell>
          <cell r="AA365">
            <v>129597.32470428</v>
          </cell>
          <cell r="AB365">
            <v>129646.371788527</v>
          </cell>
          <cell r="AC365">
            <v>130111.377519592</v>
          </cell>
          <cell r="AD365">
            <v>130163.601506573</v>
          </cell>
        </row>
        <row r="366">
          <cell r="A366">
            <v>175949.388444527</v>
          </cell>
          <cell r="B366">
            <v>174035.019607736</v>
          </cell>
          <cell r="C366">
            <v>169845.082601431</v>
          </cell>
          <cell r="D366">
            <v>166457.440757986</v>
          </cell>
          <cell r="E366">
            <v>162478.707423098</v>
          </cell>
          <cell r="F366">
            <v>159248.068634359</v>
          </cell>
          <cell r="G366">
            <v>156173.475681048</v>
          </cell>
          <cell r="H366">
            <v>153552.192500617</v>
          </cell>
          <cell r="I366">
            <v>150122.872427007</v>
          </cell>
          <cell r="J366">
            <v>147152.653798779</v>
          </cell>
          <cell r="K366">
            <v>144215.599478354</v>
          </cell>
          <cell r="L366">
            <v>141707.465689057</v>
          </cell>
          <cell r="M366">
            <v>138460.385650686</v>
          </cell>
          <cell r="N366">
            <v>135644.540737944</v>
          </cell>
          <cell r="O366">
            <v>133972.106183057</v>
          </cell>
          <cell r="P366">
            <v>133809.928805536</v>
          </cell>
          <cell r="Q366">
            <v>132960.609555702</v>
          </cell>
          <cell r="R366">
            <v>132522.272926417</v>
          </cell>
          <cell r="S366">
            <v>132130.679470968</v>
          </cell>
          <cell r="T366">
            <v>132148.292392749</v>
          </cell>
          <cell r="U366">
            <v>131493.3733313</v>
          </cell>
          <cell r="V366">
            <v>131250.592706146</v>
          </cell>
          <cell r="W366">
            <v>131060.421934953</v>
          </cell>
          <cell r="X366">
            <v>131283.13640735</v>
          </cell>
          <cell r="Y366">
            <v>130844.270485795</v>
          </cell>
          <cell r="Z366">
            <v>131115.983965994</v>
          </cell>
          <cell r="AA366">
            <v>130821.58986614</v>
          </cell>
          <cell r="AB366">
            <v>130858.12210061</v>
          </cell>
          <cell r="AC366">
            <v>131314.426159967</v>
          </cell>
          <cell r="AD366">
            <v>131341.027841608</v>
          </cell>
        </row>
        <row r="367">
          <cell r="A367">
            <v>178927.10693587</v>
          </cell>
          <cell r="B367">
            <v>176963.752834595</v>
          </cell>
          <cell r="C367">
            <v>172676.705032797</v>
          </cell>
          <cell r="D367">
            <v>169206.503211215</v>
          </cell>
          <cell r="E367">
            <v>165136.609743911</v>
          </cell>
          <cell r="F367">
            <v>161828.205185276</v>
          </cell>
          <cell r="G367">
            <v>158678.834317952</v>
          </cell>
          <cell r="H367">
            <v>155989.840519535</v>
          </cell>
          <cell r="I367">
            <v>152479.830048824</v>
          </cell>
          <cell r="J367">
            <v>149436.091674549</v>
          </cell>
          <cell r="K367">
            <v>146425.883843312</v>
          </cell>
          <cell r="L367">
            <v>143850.989876606</v>
          </cell>
          <cell r="M367">
            <v>140525.829737489</v>
          </cell>
          <cell r="N367">
            <v>137638.32595841</v>
          </cell>
          <cell r="O367">
            <v>135917.90994044</v>
          </cell>
          <cell r="P367">
            <v>135736.707945779</v>
          </cell>
          <cell r="Q367">
            <v>134858.366346196</v>
          </cell>
          <cell r="R367">
            <v>134396.818839649</v>
          </cell>
          <cell r="S367">
            <v>133982.577967004</v>
          </cell>
          <cell r="T367">
            <v>133983.137072285</v>
          </cell>
          <cell r="U367">
            <v>133301.73549546</v>
          </cell>
          <cell r="V367">
            <v>133038.101299785</v>
          </cell>
          <cell r="W367">
            <v>132827.711137339</v>
          </cell>
          <cell r="X367">
            <v>133035.647705362</v>
          </cell>
          <cell r="Y367">
            <v>132573.100115749</v>
          </cell>
          <cell r="Z367">
            <v>132776.380933319</v>
          </cell>
          <cell r="AA367">
            <v>132532.219095078</v>
          </cell>
          <cell r="AB367">
            <v>132551.264702885</v>
          </cell>
          <cell r="AC367">
            <v>132995.410175664</v>
          </cell>
          <cell r="AD367">
            <v>132986.210573569</v>
          </cell>
        </row>
        <row r="368">
          <cell r="A368">
            <v>171077.241813227</v>
          </cell>
          <cell r="B368">
            <v>169243.022725995</v>
          </cell>
          <cell r="C368">
            <v>165211.978521848</v>
          </cell>
          <cell r="D368">
            <v>161959.421415433</v>
          </cell>
          <cell r="E368">
            <v>158129.844400509</v>
          </cell>
          <cell r="F368">
            <v>155026.446059427</v>
          </cell>
          <cell r="G368">
            <v>152074.204820328</v>
          </cell>
          <cell r="H368">
            <v>149563.709835719</v>
          </cell>
          <cell r="I368">
            <v>146266.415488368</v>
          </cell>
          <cell r="J368">
            <v>143416.489958388</v>
          </cell>
          <cell r="K368">
            <v>140599.129501673</v>
          </cell>
          <cell r="L368">
            <v>138200.228796167</v>
          </cell>
          <cell r="M368">
            <v>135080.903513971</v>
          </cell>
          <cell r="N368">
            <v>132382.306925826</v>
          </cell>
          <cell r="O368">
            <v>130788.379699421</v>
          </cell>
          <cell r="P368">
            <v>130657.330423693</v>
          </cell>
          <cell r="Q368">
            <v>129855.497577954</v>
          </cell>
          <cell r="R368">
            <v>129455.138614383</v>
          </cell>
          <cell r="S368">
            <v>129100.600890604</v>
          </cell>
          <cell r="T368">
            <v>129146.117287765</v>
          </cell>
          <cell r="U368">
            <v>128534.528950309</v>
          </cell>
          <cell r="V368">
            <v>128325.868962703</v>
          </cell>
          <cell r="W368">
            <v>128168.781184166</v>
          </cell>
          <cell r="X368">
            <v>128415.675281742</v>
          </cell>
          <cell r="Y368">
            <v>128015.55733438</v>
          </cell>
          <cell r="Z368">
            <v>128399.240420729</v>
          </cell>
          <cell r="AA368">
            <v>128022.656233088</v>
          </cell>
          <cell r="AB368">
            <v>128087.800107457</v>
          </cell>
          <cell r="AC368">
            <v>128563.998061019</v>
          </cell>
          <cell r="AD368">
            <v>128649.177846821</v>
          </cell>
        </row>
        <row r="369">
          <cell r="A369">
            <v>172048.050723268</v>
          </cell>
          <cell r="B369">
            <v>170197.861244154</v>
          </cell>
          <cell r="C369">
            <v>166135.15655034</v>
          </cell>
          <cell r="D369">
            <v>162855.682875882</v>
          </cell>
          <cell r="E369">
            <v>158996.385432702</v>
          </cell>
          <cell r="F369">
            <v>155867.633552481</v>
          </cell>
          <cell r="G369">
            <v>152891.012888192</v>
          </cell>
          <cell r="H369">
            <v>150358.4425894</v>
          </cell>
          <cell r="I369">
            <v>147034.841203056</v>
          </cell>
          <cell r="J369">
            <v>144160.946441353</v>
          </cell>
          <cell r="K369">
            <v>141319.73615454</v>
          </cell>
          <cell r="L369">
            <v>138899.070001678</v>
          </cell>
          <cell r="M369">
            <v>135754.288700815</v>
          </cell>
          <cell r="N369">
            <v>133032.329573153</v>
          </cell>
          <cell r="O369">
            <v>131422.759218624</v>
          </cell>
          <cell r="P369">
            <v>131285.507453344</v>
          </cell>
          <cell r="Q369">
            <v>130474.212613193</v>
          </cell>
          <cell r="R369">
            <v>130066.286337091</v>
          </cell>
          <cell r="S369">
            <v>129704.365002514</v>
          </cell>
          <cell r="T369">
            <v>129744.321439237</v>
          </cell>
          <cell r="U369">
            <v>129124.099155368</v>
          </cell>
          <cell r="V369">
            <v>128908.640394766</v>
          </cell>
          <cell r="W369">
            <v>128744.960601154</v>
          </cell>
          <cell r="X369">
            <v>128987.036741197</v>
          </cell>
          <cell r="Y369">
            <v>128579.197992012</v>
          </cell>
          <cell r="Z369">
            <v>128940.57036</v>
          </cell>
          <cell r="AA369">
            <v>128580.363115744</v>
          </cell>
          <cell r="AB369">
            <v>128639.805922996</v>
          </cell>
          <cell r="AC369">
            <v>129112.03988056</v>
          </cell>
          <cell r="AD369">
            <v>129185.547574006</v>
          </cell>
        </row>
        <row r="370">
          <cell r="A370">
            <v>177684.866546428</v>
          </cell>
          <cell r="B370">
            <v>175741.94804852</v>
          </cell>
          <cell r="C370">
            <v>171495.412791062</v>
          </cell>
          <cell r="D370">
            <v>168059.653224411</v>
          </cell>
          <cell r="E370">
            <v>164027.78981224</v>
          </cell>
          <cell r="F370">
            <v>160751.827467522</v>
          </cell>
          <cell r="G370">
            <v>157633.652344623</v>
          </cell>
          <cell r="H370">
            <v>154972.905966068</v>
          </cell>
          <cell r="I370">
            <v>151496.557801116</v>
          </cell>
          <cell r="J370">
            <v>148483.490290533</v>
          </cell>
          <cell r="K370">
            <v>145503.80053749</v>
          </cell>
          <cell r="L370">
            <v>142956.757487191</v>
          </cell>
          <cell r="M370">
            <v>139664.17069409</v>
          </cell>
          <cell r="N370">
            <v>136806.561459537</v>
          </cell>
          <cell r="O370">
            <v>135106.162280486</v>
          </cell>
          <cell r="P370">
            <v>134932.896948701</v>
          </cell>
          <cell r="Q370">
            <v>134066.662851946</v>
          </cell>
          <cell r="R370">
            <v>133614.798426352</v>
          </cell>
          <cell r="S370">
            <v>133210.005571188</v>
          </cell>
          <cell r="T370">
            <v>133217.67916352</v>
          </cell>
          <cell r="U370">
            <v>132547.325525011</v>
          </cell>
          <cell r="V370">
            <v>132292.390992397</v>
          </cell>
          <cell r="W370">
            <v>132090.435927002</v>
          </cell>
          <cell r="X370">
            <v>132304.537520274</v>
          </cell>
          <cell r="Y370">
            <v>131851.869415454</v>
          </cell>
          <cell r="Z370">
            <v>132083.698874449</v>
          </cell>
          <cell r="AA370">
            <v>131818.581212341</v>
          </cell>
          <cell r="AB370">
            <v>131844.921866332</v>
          </cell>
          <cell r="AC370">
            <v>132294.139641066</v>
          </cell>
          <cell r="AD370">
            <v>132299.875567894</v>
          </cell>
        </row>
        <row r="371">
          <cell r="A371">
            <v>179370.335709967</v>
          </cell>
          <cell r="B371">
            <v>177399.69022813</v>
          </cell>
          <cell r="C371">
            <v>173098.187635202</v>
          </cell>
          <cell r="D371">
            <v>169615.696889061</v>
          </cell>
          <cell r="E371">
            <v>165532.234377587</v>
          </cell>
          <cell r="F371">
            <v>162212.254504845</v>
          </cell>
          <cell r="G371">
            <v>159051.753061123</v>
          </cell>
          <cell r="H371">
            <v>156352.68064235</v>
          </cell>
          <cell r="I371">
            <v>152830.659531314</v>
          </cell>
          <cell r="J371">
            <v>149775.97785699</v>
          </cell>
          <cell r="K371">
            <v>146754.88123925</v>
          </cell>
          <cell r="L371">
            <v>144170.050123791</v>
          </cell>
          <cell r="M371">
            <v>140833.267882909</v>
          </cell>
          <cell r="N371">
            <v>137935.097792836</v>
          </cell>
          <cell r="O371">
            <v>136207.539808584</v>
          </cell>
          <cell r="P371">
            <v>136023.5060292</v>
          </cell>
          <cell r="Q371">
            <v>135140.844497919</v>
          </cell>
          <cell r="R371">
            <v>134675.84208833</v>
          </cell>
          <cell r="S371">
            <v>134258.230182799</v>
          </cell>
          <cell r="T371">
            <v>134256.250853972</v>
          </cell>
          <cell r="U371">
            <v>133570.907395851</v>
          </cell>
          <cell r="V371">
            <v>133304.169178583</v>
          </cell>
          <cell r="W371">
            <v>133090.769391142</v>
          </cell>
          <cell r="X371">
            <v>133296.506291044</v>
          </cell>
          <cell r="Y371">
            <v>132830.43372191</v>
          </cell>
          <cell r="Z371">
            <v>133023.528443898</v>
          </cell>
          <cell r="AA371">
            <v>132786.843599806</v>
          </cell>
          <cell r="AB371">
            <v>132803.286350385</v>
          </cell>
          <cell r="AC371">
            <v>133245.62203643</v>
          </cell>
          <cell r="AD371">
            <v>133231.093468837</v>
          </cell>
        </row>
        <row r="372">
          <cell r="A372">
            <v>181823.539299407</v>
          </cell>
          <cell r="B372">
            <v>179812.537139458</v>
          </cell>
          <cell r="C372">
            <v>175431.029484678</v>
          </cell>
          <cell r="D372">
            <v>171880.521417458</v>
          </cell>
          <cell r="E372">
            <v>167721.956318313</v>
          </cell>
          <cell r="F372">
            <v>164337.90884939</v>
          </cell>
          <cell r="G372">
            <v>161115.8013648</v>
          </cell>
          <cell r="H372">
            <v>158360.945321226</v>
          </cell>
          <cell r="I372">
            <v>154772.447149858</v>
          </cell>
          <cell r="J372">
            <v>151657.19598066</v>
          </cell>
          <cell r="K372">
            <v>148575.831592201</v>
          </cell>
          <cell r="L372">
            <v>145935.999875668</v>
          </cell>
          <cell r="M372">
            <v>142534.891076056</v>
          </cell>
          <cell r="N372">
            <v>139577.684583239</v>
          </cell>
          <cell r="O372">
            <v>137810.596906101</v>
          </cell>
          <cell r="P372">
            <v>137610.889630653</v>
          </cell>
          <cell r="Q372">
            <v>136704.317937017</v>
          </cell>
          <cell r="R372">
            <v>136220.193166607</v>
          </cell>
          <cell r="S372">
            <v>135783.923108763</v>
          </cell>
          <cell r="T372">
            <v>135767.893934736</v>
          </cell>
          <cell r="U372">
            <v>135060.732765516</v>
          </cell>
          <cell r="V372">
            <v>134776.81426267</v>
          </cell>
          <cell r="W372">
            <v>134546.756660414</v>
          </cell>
          <cell r="X372">
            <v>134740.318733126</v>
          </cell>
          <cell r="Y372">
            <v>134254.73594056</v>
          </cell>
          <cell r="Z372">
            <v>134391.452178791</v>
          </cell>
          <cell r="AA372">
            <v>134196.151355672</v>
          </cell>
          <cell r="AB372">
            <v>134198.187688914</v>
          </cell>
          <cell r="AC372">
            <v>134630.506481715</v>
          </cell>
          <cell r="AD372">
            <v>134586.482903757</v>
          </cell>
        </row>
        <row r="373">
          <cell r="A373">
            <v>173290.421013347</v>
          </cell>
          <cell r="B373">
            <v>171419.793793921</v>
          </cell>
          <cell r="C373">
            <v>167316.572319385</v>
          </cell>
          <cell r="D373">
            <v>164002.652788381</v>
          </cell>
          <cell r="E373">
            <v>160105.321313279</v>
          </cell>
          <cell r="F373">
            <v>156944.123826671</v>
          </cell>
          <cell r="G373">
            <v>153936.304155828</v>
          </cell>
          <cell r="H373">
            <v>151375.483483351</v>
          </cell>
          <cell r="I373">
            <v>148018.216271194</v>
          </cell>
          <cell r="J373">
            <v>145113.647438557</v>
          </cell>
          <cell r="K373">
            <v>142241.915882286</v>
          </cell>
          <cell r="L373">
            <v>139793.395900657</v>
          </cell>
          <cell r="M373">
            <v>136616.037847594</v>
          </cell>
          <cell r="N373">
            <v>133864.181049344</v>
          </cell>
          <cell r="O373">
            <v>132234.591762742</v>
          </cell>
          <cell r="P373">
            <v>132089.402504652</v>
          </cell>
          <cell r="Q373">
            <v>131265.998895596</v>
          </cell>
          <cell r="R373">
            <v>130848.388525984</v>
          </cell>
          <cell r="S373">
            <v>130477.018185951</v>
          </cell>
          <cell r="T373">
            <v>130509.859391663</v>
          </cell>
          <cell r="U373">
            <v>129878.588014199</v>
          </cell>
          <cell r="V373">
            <v>129654.428680816</v>
          </cell>
          <cell r="W373">
            <v>129482.312908098</v>
          </cell>
          <cell r="X373">
            <v>129718.223378217</v>
          </cell>
          <cell r="Y373">
            <v>129300.504111145</v>
          </cell>
          <cell r="Z373">
            <v>129633.324852386</v>
          </cell>
          <cell r="AA373">
            <v>129294.07562334</v>
          </cell>
          <cell r="AB373">
            <v>129346.222621568</v>
          </cell>
          <cell r="AC373">
            <v>129813.383746768</v>
          </cell>
          <cell r="AD373">
            <v>129871.954349489</v>
          </cell>
        </row>
        <row r="374">
          <cell r="A374">
            <v>178410.722419257</v>
          </cell>
          <cell r="B374">
            <v>176455.863154614</v>
          </cell>
          <cell r="C374">
            <v>172185.655934401</v>
          </cell>
          <cell r="D374">
            <v>168729.771347482</v>
          </cell>
          <cell r="E374">
            <v>164675.686520602</v>
          </cell>
          <cell r="F374">
            <v>161380.76780343</v>
          </cell>
          <cell r="G374">
            <v>158244.364635065</v>
          </cell>
          <cell r="H374">
            <v>155567.112952245</v>
          </cell>
          <cell r="I374">
            <v>152071.095500627</v>
          </cell>
          <cell r="J374">
            <v>149040.106638649</v>
          </cell>
          <cell r="K374">
            <v>146042.5848086</v>
          </cell>
          <cell r="L374">
            <v>143479.268135732</v>
          </cell>
          <cell r="M374">
            <v>140167.648348128</v>
          </cell>
          <cell r="N374">
            <v>137292.571374727</v>
          </cell>
          <cell r="O374">
            <v>135580.476118001</v>
          </cell>
          <cell r="P374">
            <v>135402.573299456</v>
          </cell>
          <cell r="Q374">
            <v>134529.264644421</v>
          </cell>
          <cell r="R374">
            <v>134071.742279159</v>
          </cell>
          <cell r="S374">
            <v>133661.428834716</v>
          </cell>
          <cell r="T374">
            <v>133664.945347427</v>
          </cell>
          <cell r="U374">
            <v>132988.136266817</v>
          </cell>
          <cell r="V374">
            <v>132728.118417336</v>
          </cell>
          <cell r="W374">
            <v>132521.234624149</v>
          </cell>
          <cell r="X374">
            <v>132731.733919652</v>
          </cell>
          <cell r="Y374">
            <v>132273.293114058</v>
          </cell>
          <cell r="Z374">
            <v>132488.441261435</v>
          </cell>
          <cell r="AA374">
            <v>132235.568337104</v>
          </cell>
          <cell r="AB374">
            <v>132257.646408619</v>
          </cell>
          <cell r="AC374">
            <v>132703.900376835</v>
          </cell>
          <cell r="AD374">
            <v>132700.909296013</v>
          </cell>
        </row>
        <row r="375">
          <cell r="A375">
            <v>171289.316213062</v>
          </cell>
          <cell r="B375">
            <v>169451.608374091</v>
          </cell>
          <cell r="C375">
            <v>165413.647897055</v>
          </cell>
          <cell r="D375">
            <v>162155.210833262</v>
          </cell>
          <cell r="E375">
            <v>158319.14135425</v>
          </cell>
          <cell r="F375">
            <v>155210.204501375</v>
          </cell>
          <cell r="G375">
            <v>152252.637546873</v>
          </cell>
          <cell r="H375">
            <v>149737.320182743</v>
          </cell>
          <cell r="I375">
            <v>146434.279030384</v>
          </cell>
          <cell r="J375">
            <v>143579.117392269</v>
          </cell>
          <cell r="K375">
            <v>140756.54691085</v>
          </cell>
          <cell r="L375">
            <v>138352.891516612</v>
          </cell>
          <cell r="M375">
            <v>135228.005335844</v>
          </cell>
          <cell r="N375">
            <v>132524.305172222</v>
          </cell>
          <cell r="O375">
            <v>130926.960685248</v>
          </cell>
          <cell r="P375">
            <v>130794.556468052</v>
          </cell>
          <cell r="Q375">
            <v>129990.656638002</v>
          </cell>
          <cell r="R375">
            <v>129588.644585706</v>
          </cell>
          <cell r="S375">
            <v>129232.493903071</v>
          </cell>
          <cell r="T375">
            <v>129276.79572004</v>
          </cell>
          <cell r="U375">
            <v>128663.321286376</v>
          </cell>
          <cell r="V375">
            <v>128453.176098451</v>
          </cell>
          <cell r="W375">
            <v>128294.648286117</v>
          </cell>
          <cell r="X375">
            <v>128540.489894947</v>
          </cell>
          <cell r="Y375">
            <v>128138.685328935</v>
          </cell>
          <cell r="Z375">
            <v>128517.494611431</v>
          </cell>
          <cell r="AA375">
            <v>128144.487987206</v>
          </cell>
          <cell r="AB375">
            <v>128208.386456454</v>
          </cell>
          <cell r="AC375">
            <v>128683.718470218</v>
          </cell>
          <cell r="AD375">
            <v>128766.348473096</v>
          </cell>
        </row>
        <row r="376">
          <cell r="A376">
            <v>175425.622674</v>
          </cell>
          <cell r="B376">
            <v>173519.870099918</v>
          </cell>
          <cell r="C376">
            <v>169347.01439622</v>
          </cell>
          <cell r="D376">
            <v>165973.894439477</v>
          </cell>
          <cell r="E376">
            <v>162011.195715361</v>
          </cell>
          <cell r="F376">
            <v>158794.235536104</v>
          </cell>
          <cell r="G376">
            <v>155732.795643388</v>
          </cell>
          <cell r="H376">
            <v>153123.422421573</v>
          </cell>
          <cell r="I376">
            <v>149708.295384725</v>
          </cell>
          <cell r="J376">
            <v>146751.008511647</v>
          </cell>
          <cell r="K376">
            <v>143826.821527428</v>
          </cell>
          <cell r="L376">
            <v>141330.43051901</v>
          </cell>
          <cell r="M376">
            <v>138097.084379343</v>
          </cell>
          <cell r="N376">
            <v>135293.84390233</v>
          </cell>
          <cell r="O376">
            <v>133629.849046514</v>
          </cell>
          <cell r="P376">
            <v>133471.018003874</v>
          </cell>
          <cell r="Q376">
            <v>132626.80364002</v>
          </cell>
          <cell r="R376">
            <v>132192.549687807</v>
          </cell>
          <cell r="S376">
            <v>131804.939799627</v>
          </cell>
          <cell r="T376">
            <v>131825.552402327</v>
          </cell>
          <cell r="U376">
            <v>131175.291482711</v>
          </cell>
          <cell r="V376">
            <v>130936.178896179</v>
          </cell>
          <cell r="W376">
            <v>130749.564614651</v>
          </cell>
          <cell r="X376">
            <v>130974.878446421</v>
          </cell>
          <cell r="Y376">
            <v>130540.178011682</v>
          </cell>
          <cell r="Z376">
            <v>130823.928454534</v>
          </cell>
          <cell r="AA376">
            <v>130520.69875142</v>
          </cell>
          <cell r="AB376">
            <v>130560.306795949</v>
          </cell>
          <cell r="AC376">
            <v>131018.749489797</v>
          </cell>
          <cell r="AD376">
            <v>131051.648437957</v>
          </cell>
        </row>
        <row r="377">
          <cell r="A377">
            <v>176158.351119339</v>
          </cell>
          <cell r="B377">
            <v>174240.544720561</v>
          </cell>
          <cell r="C377">
            <v>170043.792922449</v>
          </cell>
          <cell r="D377">
            <v>166650.357397057</v>
          </cell>
          <cell r="E377">
            <v>162665.226860701</v>
          </cell>
          <cell r="F377">
            <v>159429.13082564</v>
          </cell>
          <cell r="G377">
            <v>156349.290300077</v>
          </cell>
          <cell r="H377">
            <v>153723.25549793</v>
          </cell>
          <cell r="I377">
            <v>150288.272941026</v>
          </cell>
          <cell r="J377">
            <v>147312.895033024</v>
          </cell>
          <cell r="K377">
            <v>144370.70713354</v>
          </cell>
          <cell r="L377">
            <v>141857.888420103</v>
          </cell>
          <cell r="M377">
            <v>138605.329077107</v>
          </cell>
          <cell r="N377">
            <v>135784.455472625</v>
          </cell>
          <cell r="O377">
            <v>134108.653797945</v>
          </cell>
          <cell r="P377">
            <v>133945.141359741</v>
          </cell>
          <cell r="Q377">
            <v>133093.785454041</v>
          </cell>
          <cell r="R377">
            <v>132653.819991468</v>
          </cell>
          <cell r="S377">
            <v>132260.637243785</v>
          </cell>
          <cell r="T377">
            <v>132277.053406664</v>
          </cell>
          <cell r="U377">
            <v>131620.275923318</v>
          </cell>
          <cell r="V377">
            <v>131376.031889891</v>
          </cell>
          <cell r="W377">
            <v>131184.442214227</v>
          </cell>
          <cell r="X377">
            <v>131406.119640834</v>
          </cell>
          <cell r="Y377">
            <v>130965.591848046</v>
          </cell>
          <cell r="Z377">
            <v>131232.503036736</v>
          </cell>
          <cell r="AA377">
            <v>130941.634007427</v>
          </cell>
          <cell r="AB377">
            <v>130976.939110357</v>
          </cell>
          <cell r="AC377">
            <v>131432.389935676</v>
          </cell>
          <cell r="AD377">
            <v>131456.479246845</v>
          </cell>
        </row>
        <row r="378">
          <cell r="A378">
            <v>174889.633903036</v>
          </cell>
          <cell r="B378">
            <v>172992.698667391</v>
          </cell>
          <cell r="C378">
            <v>168837.322888701</v>
          </cell>
          <cell r="D378">
            <v>165479.063712566</v>
          </cell>
          <cell r="E378">
            <v>161532.773795218</v>
          </cell>
          <cell r="F378">
            <v>158329.811439984</v>
          </cell>
          <cell r="G378">
            <v>155281.83155779</v>
          </cell>
          <cell r="H378">
            <v>152684.646234536</v>
          </cell>
          <cell r="I378">
            <v>149284.043454059</v>
          </cell>
          <cell r="J378">
            <v>146339.990121506</v>
          </cell>
          <cell r="K378">
            <v>143428.970755538</v>
          </cell>
          <cell r="L378">
            <v>140944.596566555</v>
          </cell>
          <cell r="M378">
            <v>137725.304830404</v>
          </cell>
          <cell r="N378">
            <v>134934.962935916</v>
          </cell>
          <cell r="O378">
            <v>133279.604734472</v>
          </cell>
          <cell r="P378">
            <v>133124.198119355</v>
          </cell>
          <cell r="Q378">
            <v>132285.207773023</v>
          </cell>
          <cell r="R378">
            <v>131855.131774371</v>
          </cell>
          <cell r="S378">
            <v>131471.598417047</v>
          </cell>
          <cell r="T378">
            <v>131495.280703524</v>
          </cell>
          <cell r="U378">
            <v>130849.786631718</v>
          </cell>
          <cell r="V378">
            <v>130614.427683975</v>
          </cell>
          <cell r="W378">
            <v>130431.452889088</v>
          </cell>
          <cell r="X378">
            <v>130659.426740878</v>
          </cell>
          <cell r="Y378">
            <v>130228.989001956</v>
          </cell>
          <cell r="Z378">
            <v>130525.05731127</v>
          </cell>
          <cell r="AA378">
            <v>130212.785810469</v>
          </cell>
          <cell r="AB378">
            <v>130255.541444524</v>
          </cell>
          <cell r="AC378">
            <v>130716.172681679</v>
          </cell>
          <cell r="AD378">
            <v>130755.51585421</v>
          </cell>
        </row>
        <row r="379">
          <cell r="A379">
            <v>177889.732483472</v>
          </cell>
          <cell r="B379">
            <v>175943.443817384</v>
          </cell>
          <cell r="C379">
            <v>171690.227372912</v>
          </cell>
          <cell r="D379">
            <v>168248.78771013</v>
          </cell>
          <cell r="E379">
            <v>164210.652514376</v>
          </cell>
          <cell r="F379">
            <v>160929.33991329</v>
          </cell>
          <cell r="G379">
            <v>157806.020097409</v>
          </cell>
          <cell r="H379">
            <v>155140.61525324</v>
          </cell>
          <cell r="I379">
            <v>151658.715618644</v>
          </cell>
          <cell r="J379">
            <v>148640.589976572</v>
          </cell>
          <cell r="K379">
            <v>145655.86728889</v>
          </cell>
          <cell r="L379">
            <v>143104.231162938</v>
          </cell>
          <cell r="M379">
            <v>139806.272487623</v>
          </cell>
          <cell r="N379">
            <v>136943.733149422</v>
          </cell>
          <cell r="O379">
            <v>135240.032863357</v>
          </cell>
          <cell r="P379">
            <v>135065.458644909</v>
          </cell>
          <cell r="Q379">
            <v>134197.227821166</v>
          </cell>
          <cell r="R379">
            <v>133743.766495753</v>
          </cell>
          <cell r="S379">
            <v>133337.415506615</v>
          </cell>
          <cell r="T379">
            <v>133343.915802644</v>
          </cell>
          <cell r="U379">
            <v>132671.740176817</v>
          </cell>
          <cell r="V379">
            <v>132415.370926221</v>
          </cell>
          <cell r="W379">
            <v>132212.024774144</v>
          </cell>
          <cell r="X379">
            <v>132425.109653031</v>
          </cell>
          <cell r="Y379">
            <v>131970.812258158</v>
          </cell>
          <cell r="Z379">
            <v>132197.933575132</v>
          </cell>
          <cell r="AA379">
            <v>131936.271874149</v>
          </cell>
          <cell r="AB379">
            <v>131961.409454657</v>
          </cell>
          <cell r="AC379">
            <v>132409.790723106</v>
          </cell>
          <cell r="AD379">
            <v>132413.06353478</v>
          </cell>
        </row>
        <row r="380">
          <cell r="A380">
            <v>174900.515778938</v>
          </cell>
          <cell r="B380">
            <v>173003.401529873</v>
          </cell>
          <cell r="C380">
            <v>168847.670866184</v>
          </cell>
          <cell r="D380">
            <v>165489.109980052</v>
          </cell>
          <cell r="E380">
            <v>161542.48692401</v>
          </cell>
          <cell r="F380">
            <v>158339.240378897</v>
          </cell>
          <cell r="G380">
            <v>155290.987225747</v>
          </cell>
          <cell r="H380">
            <v>152693.554458504</v>
          </cell>
          <cell r="I380">
            <v>149292.65680029</v>
          </cell>
          <cell r="J380">
            <v>146348.334794672</v>
          </cell>
          <cell r="K380">
            <v>143437.048094022</v>
          </cell>
          <cell r="L380">
            <v>140952.429934372</v>
          </cell>
          <cell r="M380">
            <v>137732.852859641</v>
          </cell>
          <cell r="N380">
            <v>134942.249092551</v>
          </cell>
          <cell r="O380">
            <v>133286.715546013</v>
          </cell>
          <cell r="P380">
            <v>133131.239406688</v>
          </cell>
          <cell r="Q380">
            <v>132292.143000092</v>
          </cell>
          <cell r="R380">
            <v>131861.98217882</v>
          </cell>
          <cell r="S380">
            <v>131478.366058003</v>
          </cell>
          <cell r="T380">
            <v>131501.986022431</v>
          </cell>
          <cell r="U380">
            <v>130856.395172019</v>
          </cell>
          <cell r="V380">
            <v>130620.960016278</v>
          </cell>
          <cell r="W380">
            <v>130437.911330958</v>
          </cell>
          <cell r="X380">
            <v>130665.831177871</v>
          </cell>
          <cell r="Y380">
            <v>130235.306895855</v>
          </cell>
          <cell r="Z380">
            <v>130531.125122514</v>
          </cell>
          <cell r="AA380">
            <v>130219.037192202</v>
          </cell>
          <cell r="AB380">
            <v>130261.728922533</v>
          </cell>
          <cell r="AC380">
            <v>130722.315726935</v>
          </cell>
          <cell r="AD380">
            <v>130761.528066035</v>
          </cell>
        </row>
        <row r="381">
          <cell r="A381">
            <v>175128.211013048</v>
          </cell>
          <cell r="B381">
            <v>173227.351040102</v>
          </cell>
          <cell r="C381">
            <v>169064.194669323</v>
          </cell>
          <cell r="D381">
            <v>165699.320723845</v>
          </cell>
          <cell r="E381">
            <v>161745.726986138</v>
          </cell>
          <cell r="F381">
            <v>158536.533977236</v>
          </cell>
          <cell r="G381">
            <v>155482.562830701</v>
          </cell>
          <cell r="H381">
            <v>152879.952480332</v>
          </cell>
          <cell r="I381">
            <v>149472.884722792</v>
          </cell>
          <cell r="J381">
            <v>146522.940931287</v>
          </cell>
          <cell r="K381">
            <v>143606.060449419</v>
          </cell>
          <cell r="L381">
            <v>141116.337383355</v>
          </cell>
          <cell r="M381">
            <v>137890.789809106</v>
          </cell>
          <cell r="N381">
            <v>135094.70655079</v>
          </cell>
          <cell r="O381">
            <v>133435.50403739</v>
          </cell>
          <cell r="P381">
            <v>133278.573155225</v>
          </cell>
          <cell r="Q381">
            <v>132437.25751577</v>
          </cell>
          <cell r="R381">
            <v>132005.321843669</v>
          </cell>
          <cell r="S381">
            <v>131619.973957752</v>
          </cell>
          <cell r="T381">
            <v>131642.289879253</v>
          </cell>
          <cell r="U381">
            <v>130994.67400782</v>
          </cell>
          <cell r="V381">
            <v>130757.644255868</v>
          </cell>
          <cell r="W381">
            <v>130573.049467705</v>
          </cell>
          <cell r="X381">
            <v>130799.83930236</v>
          </cell>
          <cell r="Y381">
            <v>130367.504169866</v>
          </cell>
          <cell r="Z381">
            <v>130658.089601289</v>
          </cell>
          <cell r="AA381">
            <v>130349.842748164</v>
          </cell>
          <cell r="AB381">
            <v>130391.197340158</v>
          </cell>
          <cell r="AC381">
            <v>130850.854421947</v>
          </cell>
          <cell r="AD381">
            <v>130887.329167918</v>
          </cell>
        </row>
        <row r="382">
          <cell r="A382">
            <v>174057.432289085</v>
          </cell>
          <cell r="B382">
            <v>172174.187271734</v>
          </cell>
          <cell r="C382">
            <v>168045.951654539</v>
          </cell>
          <cell r="D382">
            <v>164710.766031949</v>
          </cell>
          <cell r="E382">
            <v>160789.953207061</v>
          </cell>
          <cell r="F382">
            <v>157608.724538005</v>
          </cell>
          <cell r="G382">
            <v>154581.643307216</v>
          </cell>
          <cell r="H382">
            <v>152003.381493935</v>
          </cell>
          <cell r="I382">
            <v>148625.329763496</v>
          </cell>
          <cell r="J382">
            <v>145701.823454275</v>
          </cell>
          <cell r="K382">
            <v>142811.248757586</v>
          </cell>
          <cell r="L382">
            <v>140345.532453004</v>
          </cell>
          <cell r="M382">
            <v>137148.06225104</v>
          </cell>
          <cell r="N382">
            <v>134377.747308191</v>
          </cell>
          <cell r="O382">
            <v>132735.798786383</v>
          </cell>
          <cell r="P382">
            <v>132585.709100028</v>
          </cell>
          <cell r="Q382">
            <v>131754.829811329</v>
          </cell>
          <cell r="R382">
            <v>131331.240701742</v>
          </cell>
          <cell r="S382">
            <v>130954.036759773</v>
          </cell>
          <cell r="T382">
            <v>130982.485183028</v>
          </cell>
          <cell r="U382">
            <v>130344.392345456</v>
          </cell>
          <cell r="V382">
            <v>130114.861475517</v>
          </cell>
          <cell r="W382">
            <v>129937.537520385</v>
          </cell>
          <cell r="X382">
            <v>130169.641445554</v>
          </cell>
          <cell r="Y382">
            <v>129745.822170546</v>
          </cell>
          <cell r="Z382">
            <v>130061.015784166</v>
          </cell>
          <cell r="AA382">
            <v>129734.705558983</v>
          </cell>
          <cell r="AB382">
            <v>129782.34828998</v>
          </cell>
          <cell r="AC382">
            <v>130246.377563385</v>
          </cell>
          <cell r="AD382">
            <v>130295.726344636</v>
          </cell>
        </row>
        <row r="383">
          <cell r="A383">
            <v>171999.375338613</v>
          </cell>
          <cell r="B383">
            <v>170149.986598923</v>
          </cell>
          <cell r="C383">
            <v>166088.869330294</v>
          </cell>
          <cell r="D383">
            <v>162810.74522555</v>
          </cell>
          <cell r="E383">
            <v>158952.937934821</v>
          </cell>
          <cell r="F383">
            <v>155825.457255614</v>
          </cell>
          <cell r="G383">
            <v>152850.058951241</v>
          </cell>
          <cell r="H383">
            <v>150318.595486552</v>
          </cell>
          <cell r="I383">
            <v>146996.313108748</v>
          </cell>
          <cell r="J383">
            <v>144123.620140273</v>
          </cell>
          <cell r="K383">
            <v>141283.605660011</v>
          </cell>
          <cell r="L383">
            <v>138864.03080484</v>
          </cell>
          <cell r="M383">
            <v>135720.525843211</v>
          </cell>
          <cell r="N383">
            <v>132999.738089839</v>
          </cell>
          <cell r="O383">
            <v>131390.952066057</v>
          </cell>
          <cell r="P383">
            <v>131254.01128738</v>
          </cell>
          <cell r="Q383">
            <v>130443.190862135</v>
          </cell>
          <cell r="R383">
            <v>130035.64400349</v>
          </cell>
          <cell r="S383">
            <v>129674.09287575</v>
          </cell>
          <cell r="T383">
            <v>129714.328083311</v>
          </cell>
          <cell r="U383">
            <v>129094.538696852</v>
          </cell>
          <cell r="V383">
            <v>128879.420819906</v>
          </cell>
          <cell r="W383">
            <v>128716.071543316</v>
          </cell>
          <cell r="X383">
            <v>128958.389250915</v>
          </cell>
          <cell r="Y383">
            <v>128550.937614986</v>
          </cell>
          <cell r="Z383">
            <v>128913.428620007</v>
          </cell>
          <cell r="AA383">
            <v>128552.400252242</v>
          </cell>
          <cell r="AB383">
            <v>128612.128905279</v>
          </cell>
          <cell r="AC383">
            <v>129084.561613625</v>
          </cell>
          <cell r="AD383">
            <v>129158.65453407</v>
          </cell>
        </row>
        <row r="384">
          <cell r="A384">
            <v>170952.04310834</v>
          </cell>
          <cell r="B384">
            <v>169119.883615287</v>
          </cell>
          <cell r="C384">
            <v>165092.922451851</v>
          </cell>
          <cell r="D384">
            <v>161843.836594437</v>
          </cell>
          <cell r="E384">
            <v>158018.092423534</v>
          </cell>
          <cell r="F384">
            <v>154917.963758113</v>
          </cell>
          <cell r="G384">
            <v>151968.866569741</v>
          </cell>
          <cell r="H384">
            <v>149461.218490138</v>
          </cell>
          <cell r="I384">
            <v>146167.316784919</v>
          </cell>
          <cell r="J384">
            <v>143320.482405771</v>
          </cell>
          <cell r="K384">
            <v>140506.197701461</v>
          </cell>
          <cell r="L384">
            <v>138110.103939518</v>
          </cell>
          <cell r="M384">
            <v>134994.061549079</v>
          </cell>
          <cell r="N384">
            <v>132298.477870745</v>
          </cell>
          <cell r="O384">
            <v>130706.568033511</v>
          </cell>
          <cell r="P384">
            <v>130576.318651202</v>
          </cell>
          <cell r="Q384">
            <v>129775.706055333</v>
          </cell>
          <cell r="R384">
            <v>129376.322997235</v>
          </cell>
          <cell r="S384">
            <v>129022.73748815</v>
          </cell>
          <cell r="T384">
            <v>129068.970916066</v>
          </cell>
          <cell r="U384">
            <v>128458.496040692</v>
          </cell>
          <cell r="V384">
            <v>128250.712845176</v>
          </cell>
          <cell r="W384">
            <v>128094.475194549</v>
          </cell>
          <cell r="X384">
            <v>128341.990631749</v>
          </cell>
          <cell r="Y384">
            <v>127942.868384343</v>
          </cell>
          <cell r="Z384">
            <v>128329.428734194</v>
          </cell>
          <cell r="AA384">
            <v>127950.732522157</v>
          </cell>
          <cell r="AB384">
            <v>128016.611624861</v>
          </cell>
          <cell r="AC384">
            <v>128493.320788365</v>
          </cell>
          <cell r="AD384">
            <v>128580.005845524</v>
          </cell>
        </row>
        <row r="385">
          <cell r="A385">
            <v>175416.723816911</v>
          </cell>
          <cell r="B385">
            <v>173511.117634394</v>
          </cell>
          <cell r="C385">
            <v>169338.552144527</v>
          </cell>
          <cell r="D385">
            <v>165965.678916764</v>
          </cell>
          <cell r="E385">
            <v>162003.252623031</v>
          </cell>
          <cell r="F385">
            <v>158786.524845351</v>
          </cell>
          <cell r="G385">
            <v>155725.30842506</v>
          </cell>
          <cell r="H385">
            <v>153116.137555185</v>
          </cell>
          <cell r="I385">
            <v>149701.251660107</v>
          </cell>
          <cell r="J385">
            <v>146744.184499442</v>
          </cell>
          <cell r="K385">
            <v>143820.216133149</v>
          </cell>
          <cell r="L385">
            <v>141324.024636296</v>
          </cell>
          <cell r="M385">
            <v>138090.911837578</v>
          </cell>
          <cell r="N385">
            <v>135287.885511773</v>
          </cell>
          <cell r="O385">
            <v>133624.034047678</v>
          </cell>
          <cell r="P385">
            <v>133465.259859758</v>
          </cell>
          <cell r="Q385">
            <v>132621.132228664</v>
          </cell>
          <cell r="R385">
            <v>132186.947641732</v>
          </cell>
          <cell r="S385">
            <v>131799.405434943</v>
          </cell>
          <cell r="T385">
            <v>131820.06900266</v>
          </cell>
          <cell r="U385">
            <v>131169.887225556</v>
          </cell>
          <cell r="V385">
            <v>130930.836959537</v>
          </cell>
          <cell r="W385">
            <v>130744.283103289</v>
          </cell>
          <cell r="X385">
            <v>130969.641098554</v>
          </cell>
          <cell r="Y385">
            <v>130535.011436047</v>
          </cell>
          <cell r="Z385">
            <v>130818.966388655</v>
          </cell>
          <cell r="AA385">
            <v>130515.586567349</v>
          </cell>
          <cell r="AB385">
            <v>130555.246870341</v>
          </cell>
          <cell r="AC385">
            <v>131013.725899901</v>
          </cell>
          <cell r="AD385">
            <v>131046.731839542</v>
          </cell>
        </row>
        <row r="386">
          <cell r="A386">
            <v>179593.182284824</v>
          </cell>
          <cell r="B386">
            <v>177618.870842474</v>
          </cell>
          <cell r="C386">
            <v>173310.100669275</v>
          </cell>
          <cell r="D386">
            <v>169821.431297317</v>
          </cell>
          <cell r="E386">
            <v>165731.146541453</v>
          </cell>
          <cell r="F386">
            <v>162405.346831976</v>
          </cell>
          <cell r="G386">
            <v>159239.249156756</v>
          </cell>
          <cell r="H386">
            <v>156535.109408972</v>
          </cell>
          <cell r="I386">
            <v>153007.049587873</v>
          </cell>
          <cell r="J386">
            <v>149946.865840858</v>
          </cell>
          <cell r="K386">
            <v>146920.29455875</v>
          </cell>
          <cell r="L386">
            <v>144330.467243377</v>
          </cell>
          <cell r="M386">
            <v>140987.841641859</v>
          </cell>
          <cell r="N386">
            <v>138084.308743661</v>
          </cell>
          <cell r="O386">
            <v>136353.159921411</v>
          </cell>
          <cell r="P386">
            <v>136167.702377229</v>
          </cell>
          <cell r="Q386">
            <v>135282.868870573</v>
          </cell>
          <cell r="R386">
            <v>134816.12940474</v>
          </cell>
          <cell r="S386">
            <v>134396.822611204</v>
          </cell>
          <cell r="T386">
            <v>134393.567008409</v>
          </cell>
          <cell r="U386">
            <v>133706.241651106</v>
          </cell>
          <cell r="V386">
            <v>133437.942793777</v>
          </cell>
          <cell r="W386">
            <v>133223.029827002</v>
          </cell>
          <cell r="X386">
            <v>133427.660777707</v>
          </cell>
          <cell r="Y386">
            <v>132959.815919275</v>
          </cell>
          <cell r="Z386">
            <v>133147.789275856</v>
          </cell>
          <cell r="AA386">
            <v>132914.863715081</v>
          </cell>
          <cell r="AB386">
            <v>132929.997801034</v>
          </cell>
          <cell r="AC386">
            <v>133371.423562456</v>
          </cell>
          <cell r="AD386">
            <v>133354.215697448</v>
          </cell>
        </row>
        <row r="387">
          <cell r="A387">
            <v>175595.753352894</v>
          </cell>
          <cell r="B387">
            <v>173687.202026571</v>
          </cell>
          <cell r="C387">
            <v>169508.797938896</v>
          </cell>
          <cell r="D387">
            <v>166130.960952934</v>
          </cell>
          <cell r="E387">
            <v>162163.053833443</v>
          </cell>
          <cell r="F387">
            <v>158941.650540016</v>
          </cell>
          <cell r="G387">
            <v>155875.938243003</v>
          </cell>
          <cell r="H387">
            <v>153262.696403842</v>
          </cell>
          <cell r="I387">
            <v>149842.959155491</v>
          </cell>
          <cell r="J387">
            <v>146881.471763008</v>
          </cell>
          <cell r="K387">
            <v>143953.105184078</v>
          </cell>
          <cell r="L387">
            <v>141452.899861332</v>
          </cell>
          <cell r="M387">
            <v>138215.092648334</v>
          </cell>
          <cell r="N387">
            <v>135407.757972486</v>
          </cell>
          <cell r="O387">
            <v>133741.021716194</v>
          </cell>
          <cell r="P387">
            <v>133581.103710149</v>
          </cell>
          <cell r="Q387">
            <v>132735.231166693</v>
          </cell>
          <cell r="R387">
            <v>132299.651070884</v>
          </cell>
          <cell r="S387">
            <v>131910.74723216</v>
          </cell>
          <cell r="T387">
            <v>131930.385472311</v>
          </cell>
          <cell r="U387">
            <v>131278.611485448</v>
          </cell>
          <cell r="V387">
            <v>131038.307439038</v>
          </cell>
          <cell r="W387">
            <v>130850.537931195</v>
          </cell>
          <cell r="X387">
            <v>131075.007433687</v>
          </cell>
          <cell r="Y387">
            <v>130638.953956921</v>
          </cell>
          <cell r="Z387">
            <v>130918.794528714</v>
          </cell>
          <cell r="AA387">
            <v>130618.434824491</v>
          </cell>
          <cell r="AB387">
            <v>130657.043778047</v>
          </cell>
          <cell r="AC387">
            <v>131114.791796224</v>
          </cell>
          <cell r="AD387">
            <v>131145.645253273</v>
          </cell>
        </row>
        <row r="388">
          <cell r="A388">
            <v>180952.484902391</v>
          </cell>
          <cell r="B388">
            <v>178955.812112443</v>
          </cell>
          <cell r="C388">
            <v>174602.711704908</v>
          </cell>
          <cell r="D388">
            <v>171076.354420303</v>
          </cell>
          <cell r="E388">
            <v>166944.455856092</v>
          </cell>
          <cell r="F388">
            <v>163583.156748373</v>
          </cell>
          <cell r="G388">
            <v>160382.92360516</v>
          </cell>
          <cell r="H388">
            <v>157647.87454861</v>
          </cell>
          <cell r="I388">
            <v>154082.980262363</v>
          </cell>
          <cell r="J388">
            <v>150989.235390099</v>
          </cell>
          <cell r="K388">
            <v>147929.270165944</v>
          </cell>
          <cell r="L388">
            <v>145308.96740967</v>
          </cell>
          <cell r="M388">
            <v>141930.698920609</v>
          </cell>
          <cell r="N388">
            <v>138994.454372579</v>
          </cell>
          <cell r="O388">
            <v>137241.402429348</v>
          </cell>
          <cell r="P388">
            <v>137047.260312749</v>
          </cell>
          <cell r="Q388">
            <v>136149.178355612</v>
          </cell>
          <cell r="R388">
            <v>135671.843325991</v>
          </cell>
          <cell r="S388">
            <v>135242.198183291</v>
          </cell>
          <cell r="T388">
            <v>135231.157661446</v>
          </cell>
          <cell r="U388">
            <v>134531.743265982</v>
          </cell>
          <cell r="V388">
            <v>134253.924934911</v>
          </cell>
          <cell r="W388">
            <v>134029.781991717</v>
          </cell>
          <cell r="X388">
            <v>134227.666957483</v>
          </cell>
          <cell r="Y388">
            <v>133749.011623355</v>
          </cell>
          <cell r="Z388">
            <v>133905.746064064</v>
          </cell>
          <cell r="AA388">
            <v>133695.751094242</v>
          </cell>
          <cell r="AB388">
            <v>133702.902687066</v>
          </cell>
          <cell r="AC388">
            <v>134138.778159362</v>
          </cell>
          <cell r="AD388">
            <v>134105.227319411</v>
          </cell>
        </row>
        <row r="389">
          <cell r="A389">
            <v>177540.634325464</v>
          </cell>
          <cell r="B389">
            <v>175600.08853455</v>
          </cell>
          <cell r="C389">
            <v>171358.257048035</v>
          </cell>
          <cell r="D389">
            <v>167926.496452087</v>
          </cell>
          <cell r="E389">
            <v>163899.04857765</v>
          </cell>
          <cell r="F389">
            <v>160626.852985814</v>
          </cell>
          <cell r="G389">
            <v>157512.299892548</v>
          </cell>
          <cell r="H389">
            <v>154854.833223894</v>
          </cell>
          <cell r="I389">
            <v>151382.393472453</v>
          </cell>
          <cell r="J389">
            <v>148372.887049423</v>
          </cell>
          <cell r="K389">
            <v>145396.74064454</v>
          </cell>
          <cell r="L389">
            <v>142852.9312675</v>
          </cell>
          <cell r="M389">
            <v>139564.126452573</v>
          </cell>
          <cell r="N389">
            <v>136709.98816985</v>
          </cell>
          <cell r="O389">
            <v>135011.913076505</v>
          </cell>
          <cell r="P389">
            <v>134839.569243106</v>
          </cell>
          <cell r="Q389">
            <v>133974.740906491</v>
          </cell>
          <cell r="R389">
            <v>133524.000749826</v>
          </cell>
          <cell r="S389">
            <v>133120.304871186</v>
          </cell>
          <cell r="T389">
            <v>133128.804501922</v>
          </cell>
          <cell r="U389">
            <v>132459.733601194</v>
          </cell>
          <cell r="V389">
            <v>132205.809156269</v>
          </cell>
          <cell r="W389">
            <v>132004.833460722</v>
          </cell>
          <cell r="X389">
            <v>132219.650853683</v>
          </cell>
          <cell r="Y389">
            <v>131768.12982156</v>
          </cell>
          <cell r="Z389">
            <v>132003.273964245</v>
          </cell>
          <cell r="AA389">
            <v>131735.723194146</v>
          </cell>
          <cell r="AB389">
            <v>131762.910850635</v>
          </cell>
          <cell r="AC389">
            <v>132212.717552748</v>
          </cell>
          <cell r="AD389">
            <v>132220.187592012</v>
          </cell>
        </row>
        <row r="390">
          <cell r="A390">
            <v>171385.169394034</v>
          </cell>
          <cell r="B390">
            <v>169545.884712445</v>
          </cell>
          <cell r="C390">
            <v>165504.798225116</v>
          </cell>
          <cell r="D390">
            <v>162243.703543906</v>
          </cell>
          <cell r="E390">
            <v>158404.699607289</v>
          </cell>
          <cell r="F390">
            <v>155293.259463242</v>
          </cell>
          <cell r="G390">
            <v>152333.285397072</v>
          </cell>
          <cell r="H390">
            <v>149815.788418536</v>
          </cell>
          <cell r="I390">
            <v>146510.149830839</v>
          </cell>
          <cell r="J390">
            <v>143652.621581661</v>
          </cell>
          <cell r="K390">
            <v>140827.696278344</v>
          </cell>
          <cell r="L390">
            <v>138421.891864518</v>
          </cell>
          <cell r="M390">
            <v>135294.492274222</v>
          </cell>
          <cell r="N390">
            <v>132588.485401519</v>
          </cell>
          <cell r="O390">
            <v>130989.596384436</v>
          </cell>
          <cell r="P390">
            <v>130856.579762114</v>
          </cell>
          <cell r="Q390">
            <v>130051.745698505</v>
          </cell>
          <cell r="R390">
            <v>129648.986484775</v>
          </cell>
          <cell r="S390">
            <v>129292.106778566</v>
          </cell>
          <cell r="T390">
            <v>129335.85963076</v>
          </cell>
          <cell r="U390">
            <v>128721.532721167</v>
          </cell>
          <cell r="V390">
            <v>128510.716253846</v>
          </cell>
          <cell r="W390">
            <v>128351.537576438</v>
          </cell>
          <cell r="X390">
            <v>128596.903482427</v>
          </cell>
          <cell r="Y390">
            <v>128194.336600159</v>
          </cell>
          <cell r="Z390">
            <v>128570.94302553</v>
          </cell>
          <cell r="AA390">
            <v>128199.553384937</v>
          </cell>
          <cell r="AB390">
            <v>128262.888957191</v>
          </cell>
          <cell r="AC390">
            <v>128737.829584326</v>
          </cell>
          <cell r="AD390">
            <v>128819.307138798</v>
          </cell>
        </row>
        <row r="391">
          <cell r="A391">
            <v>174354.186946733</v>
          </cell>
          <cell r="B391">
            <v>172466.060136346</v>
          </cell>
          <cell r="C391">
            <v>168328.146612743</v>
          </cell>
          <cell r="D391">
            <v>164984.733194907</v>
          </cell>
          <cell r="E391">
            <v>161054.835497165</v>
          </cell>
          <cell r="F391">
            <v>157865.856815981</v>
          </cell>
          <cell r="G391">
            <v>154831.323337998</v>
          </cell>
          <cell r="H391">
            <v>152246.313592931</v>
          </cell>
          <cell r="I391">
            <v>148860.220386698</v>
          </cell>
          <cell r="J391">
            <v>145929.387217288</v>
          </cell>
          <cell r="K391">
            <v>143031.522158828</v>
          </cell>
          <cell r="L391">
            <v>140559.152641844</v>
          </cell>
          <cell r="M391">
            <v>137353.901102043</v>
          </cell>
          <cell r="N391">
            <v>134576.444751298</v>
          </cell>
          <cell r="O391">
            <v>132929.714473696</v>
          </cell>
          <cell r="P391">
            <v>132777.728824454</v>
          </cell>
          <cell r="Q391">
            <v>131943.957214843</v>
          </cell>
          <cell r="R391">
            <v>131518.054946387</v>
          </cell>
          <cell r="S391">
            <v>131138.593999078</v>
          </cell>
          <cell r="T391">
            <v>131165.342866283</v>
          </cell>
          <cell r="U391">
            <v>130524.610823626</v>
          </cell>
          <cell r="V391">
            <v>130293.001720234</v>
          </cell>
          <cell r="W391">
            <v>130113.662732941</v>
          </cell>
          <cell r="X391">
            <v>130344.293915818</v>
          </cell>
          <cell r="Y391">
            <v>129918.114563685</v>
          </cell>
          <cell r="Z391">
            <v>130226.488287706</v>
          </cell>
          <cell r="AA391">
            <v>129905.184129296</v>
          </cell>
          <cell r="AB391">
            <v>129951.084171074</v>
          </cell>
          <cell r="AC391">
            <v>130413.901739206</v>
          </cell>
          <cell r="AD391">
            <v>130459.682621837</v>
          </cell>
        </row>
        <row r="392">
          <cell r="A392">
            <v>178250.469312047</v>
          </cell>
          <cell r="B392">
            <v>176298.246307636</v>
          </cell>
          <cell r="C392">
            <v>172033.265339255</v>
          </cell>
          <cell r="D392">
            <v>168581.823916815</v>
          </cell>
          <cell r="E392">
            <v>164532.645092472</v>
          </cell>
          <cell r="F392">
            <v>161241.911527892</v>
          </cell>
          <cell r="G392">
            <v>158109.532713442</v>
          </cell>
          <cell r="H392">
            <v>155435.925040946</v>
          </cell>
          <cell r="I392">
            <v>151944.250137791</v>
          </cell>
          <cell r="J392">
            <v>148917.217918383</v>
          </cell>
          <cell r="K392">
            <v>145923.633021072</v>
          </cell>
          <cell r="L392">
            <v>143363.909208273</v>
          </cell>
          <cell r="M392">
            <v>140056.491489734</v>
          </cell>
          <cell r="N392">
            <v>137185.271011171</v>
          </cell>
          <cell r="O392">
            <v>135475.757992682</v>
          </cell>
          <cell r="P392">
            <v>135298.879029823</v>
          </cell>
          <cell r="Q392">
            <v>134427.132282585</v>
          </cell>
          <cell r="R392">
            <v>133970.859066701</v>
          </cell>
          <cell r="S392">
            <v>133561.764447673</v>
          </cell>
          <cell r="T392">
            <v>133566.198752677</v>
          </cell>
          <cell r="U392">
            <v>132890.814892547</v>
          </cell>
          <cell r="V392">
            <v>132631.919328293</v>
          </cell>
          <cell r="W392">
            <v>132426.123690444</v>
          </cell>
          <cell r="X392">
            <v>132637.418294537</v>
          </cell>
          <cell r="Y392">
            <v>132180.251975065</v>
          </cell>
          <cell r="Z392">
            <v>132399.082991341</v>
          </cell>
          <cell r="AA392">
            <v>132143.506696617</v>
          </cell>
          <cell r="AB392">
            <v>132166.52585315</v>
          </cell>
          <cell r="AC392">
            <v>132613.434165047</v>
          </cell>
          <cell r="AD392">
            <v>132612.369816713</v>
          </cell>
        </row>
        <row r="393">
          <cell r="A393">
            <v>180457.18492216</v>
          </cell>
          <cell r="B393">
            <v>178468.660115509</v>
          </cell>
          <cell r="C393">
            <v>174131.712670461</v>
          </cell>
          <cell r="D393">
            <v>170619.088032397</v>
          </cell>
          <cell r="E393">
            <v>166502.352624782</v>
          </cell>
          <cell r="F393">
            <v>163153.988717084</v>
          </cell>
          <cell r="G393">
            <v>159966.193787705</v>
          </cell>
          <cell r="H393">
            <v>157242.407403516</v>
          </cell>
          <cell r="I393">
            <v>153690.93478631</v>
          </cell>
          <cell r="J393">
            <v>150609.418850015</v>
          </cell>
          <cell r="K393">
            <v>147561.621643946</v>
          </cell>
          <cell r="L393">
            <v>144952.423468124</v>
          </cell>
          <cell r="M393">
            <v>141587.14246343</v>
          </cell>
          <cell r="N393">
            <v>138662.817321209</v>
          </cell>
          <cell r="O393">
            <v>136917.746393572</v>
          </cell>
          <cell r="P393">
            <v>136726.768744172</v>
          </cell>
          <cell r="Q393">
            <v>135833.514231032</v>
          </cell>
          <cell r="R393">
            <v>135360.039991839</v>
          </cell>
          <cell r="S393">
            <v>134934.161916215</v>
          </cell>
          <cell r="T393">
            <v>134925.958047667</v>
          </cell>
          <cell r="U393">
            <v>134230.948631848</v>
          </cell>
          <cell r="V393">
            <v>133956.598987658</v>
          </cell>
          <cell r="W393">
            <v>133735.819244886</v>
          </cell>
          <cell r="X393">
            <v>133936.162299207</v>
          </cell>
          <cell r="Y393">
            <v>133461.44606468</v>
          </cell>
          <cell r="Z393">
            <v>133629.563279331</v>
          </cell>
          <cell r="AA393">
            <v>133411.212906452</v>
          </cell>
          <cell r="AB393">
            <v>133421.273144222</v>
          </cell>
          <cell r="AC393">
            <v>133859.171019814</v>
          </cell>
          <cell r="AD393">
            <v>133831.57520052</v>
          </cell>
        </row>
        <row r="394">
          <cell r="A394">
            <v>178786.991565407</v>
          </cell>
          <cell r="B394">
            <v>176825.942446453</v>
          </cell>
          <cell r="C394">
            <v>172543.464154878</v>
          </cell>
          <cell r="D394">
            <v>169077.147160541</v>
          </cell>
          <cell r="E394">
            <v>165011.543197353</v>
          </cell>
          <cell r="F394">
            <v>161706.797876383</v>
          </cell>
          <cell r="G394">
            <v>158560.945654341</v>
          </cell>
          <cell r="H394">
            <v>155875.137952378</v>
          </cell>
          <cell r="I394">
            <v>152368.924336513</v>
          </cell>
          <cell r="J394">
            <v>149328.645404923</v>
          </cell>
          <cell r="K394">
            <v>146321.879783316</v>
          </cell>
          <cell r="L394">
            <v>143750.127190456</v>
          </cell>
          <cell r="M394">
            <v>140428.641079718</v>
          </cell>
          <cell r="N394">
            <v>137544.509180363</v>
          </cell>
          <cell r="O394">
            <v>135826.350911234</v>
          </cell>
          <cell r="P394">
            <v>135646.044112438</v>
          </cell>
          <cell r="Q394">
            <v>134769.068148089</v>
          </cell>
          <cell r="R394">
            <v>134308.612820227</v>
          </cell>
          <cell r="S394">
            <v>133895.437612875</v>
          </cell>
          <cell r="T394">
            <v>133896.799178773</v>
          </cell>
          <cell r="U394">
            <v>133216.643726275</v>
          </cell>
          <cell r="V394">
            <v>132953.990787146</v>
          </cell>
          <cell r="W394">
            <v>132744.552040189</v>
          </cell>
          <cell r="X394">
            <v>132953.183976681</v>
          </cell>
          <cell r="Y394">
            <v>132491.750718628</v>
          </cell>
          <cell r="Z394">
            <v>132698.251608177</v>
          </cell>
          <cell r="AA394">
            <v>132451.726110656</v>
          </cell>
          <cell r="AB394">
            <v>132471.594544792</v>
          </cell>
          <cell r="AC394">
            <v>132916.312135072</v>
          </cell>
          <cell r="AD394">
            <v>132908.797148278</v>
          </cell>
        </row>
        <row r="395">
          <cell r="A395">
            <v>180923.54666407</v>
          </cell>
          <cell r="B395">
            <v>178927.349925589</v>
          </cell>
          <cell r="C395">
            <v>174575.193265877</v>
          </cell>
          <cell r="D395">
            <v>171049.638320489</v>
          </cell>
          <cell r="E395">
            <v>166918.625674019</v>
          </cell>
          <cell r="F395">
            <v>163558.082314162</v>
          </cell>
          <cell r="G395">
            <v>160358.575882054</v>
          </cell>
          <cell r="H395">
            <v>157624.184854799</v>
          </cell>
          <cell r="I395">
            <v>154060.074738697</v>
          </cell>
          <cell r="J395">
            <v>150967.044350337</v>
          </cell>
          <cell r="K395">
            <v>147907.790050918</v>
          </cell>
          <cell r="L395">
            <v>145288.136087311</v>
          </cell>
          <cell r="M395">
            <v>141910.62640086</v>
          </cell>
          <cell r="N395">
            <v>138975.078252224</v>
          </cell>
          <cell r="O395">
            <v>137222.492605259</v>
          </cell>
          <cell r="P395">
            <v>137028.535374809</v>
          </cell>
          <cell r="Q395">
            <v>136130.735464371</v>
          </cell>
          <cell r="R395">
            <v>135653.626004058</v>
          </cell>
          <cell r="S395">
            <v>135224.200954815</v>
          </cell>
          <cell r="T395">
            <v>135213.326166369</v>
          </cell>
          <cell r="U395">
            <v>134514.169134838</v>
          </cell>
          <cell r="V395">
            <v>134236.553464157</v>
          </cell>
          <cell r="W395">
            <v>134012.607018236</v>
          </cell>
          <cell r="X395">
            <v>134210.635599498</v>
          </cell>
          <cell r="Y395">
            <v>133732.210409944</v>
          </cell>
          <cell r="Z395">
            <v>133889.609896966</v>
          </cell>
          <cell r="AA395">
            <v>133679.126757036</v>
          </cell>
          <cell r="AB395">
            <v>133686.448289419</v>
          </cell>
          <cell r="AC395">
            <v>134122.441922004</v>
          </cell>
          <cell r="AD395">
            <v>134089.239008186</v>
          </cell>
        </row>
        <row r="396">
          <cell r="A396">
            <v>171811.649514172</v>
          </cell>
          <cell r="B396">
            <v>169965.348977477</v>
          </cell>
          <cell r="C396">
            <v>165910.35391422</v>
          </cell>
          <cell r="D396">
            <v>162637.434680254</v>
          </cell>
          <cell r="E396">
            <v>158785.374444213</v>
          </cell>
          <cell r="F396">
            <v>155662.79639207</v>
          </cell>
          <cell r="G396">
            <v>152692.112349842</v>
          </cell>
          <cell r="H396">
            <v>150164.917600151</v>
          </cell>
          <cell r="I396">
            <v>146847.722228174</v>
          </cell>
          <cell r="J396">
            <v>143979.664202519</v>
          </cell>
          <cell r="K396">
            <v>141144.261576322</v>
          </cell>
          <cell r="L396">
            <v>138728.89551704</v>
          </cell>
          <cell r="M396">
            <v>135590.312998995</v>
          </cell>
          <cell r="N396">
            <v>132874.042872054</v>
          </cell>
          <cell r="O396">
            <v>131268.281768104</v>
          </cell>
          <cell r="P396">
            <v>131132.540368061</v>
          </cell>
          <cell r="Q396">
            <v>130323.549613602</v>
          </cell>
          <cell r="R396">
            <v>129917.466050122</v>
          </cell>
          <cell r="S396">
            <v>129557.342695047</v>
          </cell>
          <cell r="T396">
            <v>129598.653035052</v>
          </cell>
          <cell r="U396">
            <v>128980.533199307</v>
          </cell>
          <cell r="V396">
            <v>128766.730004635</v>
          </cell>
          <cell r="W396">
            <v>128604.655429433</v>
          </cell>
          <cell r="X396">
            <v>128847.904787988</v>
          </cell>
          <cell r="Y396">
            <v>128441.946127529</v>
          </cell>
          <cell r="Z396">
            <v>128808.751367776</v>
          </cell>
          <cell r="AA396">
            <v>128444.556181941</v>
          </cell>
          <cell r="AB396">
            <v>128505.387253295</v>
          </cell>
          <cell r="AC396">
            <v>128978.586481611</v>
          </cell>
          <cell r="AD396">
            <v>129054.936440633</v>
          </cell>
        </row>
        <row r="397">
          <cell r="A397">
            <v>181009.395282487</v>
          </cell>
          <cell r="B397">
            <v>179011.786282474</v>
          </cell>
          <cell r="C397">
            <v>174656.829886101</v>
          </cell>
          <cell r="D397">
            <v>171128.894708976</v>
          </cell>
          <cell r="E397">
            <v>166995.253885447</v>
          </cell>
          <cell r="F397">
            <v>163632.468512477</v>
          </cell>
          <cell r="G397">
            <v>160430.806208138</v>
          </cell>
          <cell r="H397">
            <v>157694.463061157</v>
          </cell>
          <cell r="I397">
            <v>154128.026613963</v>
          </cell>
          <cell r="J397">
            <v>151032.876626775</v>
          </cell>
          <cell r="K397">
            <v>147971.513287212</v>
          </cell>
          <cell r="L397">
            <v>145349.934605398</v>
          </cell>
          <cell r="M397">
            <v>141970.17384357</v>
          </cell>
          <cell r="N397">
            <v>139032.55974589</v>
          </cell>
          <cell r="O397">
            <v>137278.590777322</v>
          </cell>
          <cell r="P397">
            <v>137084.085060807</v>
          </cell>
          <cell r="Q397">
            <v>136185.448426335</v>
          </cell>
          <cell r="R397">
            <v>135707.66978868</v>
          </cell>
          <cell r="S397">
            <v>135277.591806837</v>
          </cell>
          <cell r="T397">
            <v>135266.225351166</v>
          </cell>
          <cell r="U397">
            <v>134566.304819874</v>
          </cell>
          <cell r="V397">
            <v>134288.087933792</v>
          </cell>
          <cell r="W397">
            <v>134063.558556069</v>
          </cell>
          <cell r="X397">
            <v>134261.161085414</v>
          </cell>
          <cell r="Y397">
            <v>133782.053145462</v>
          </cell>
          <cell r="Z397">
            <v>133937.479695969</v>
          </cell>
          <cell r="AA397">
            <v>133728.444768915</v>
          </cell>
          <cell r="AB397">
            <v>133735.262156012</v>
          </cell>
          <cell r="AC397">
            <v>134170.905252486</v>
          </cell>
          <cell r="AD397">
            <v>134136.670175704</v>
          </cell>
        </row>
        <row r="398">
          <cell r="A398">
            <v>171595.643537038</v>
          </cell>
          <cell r="B398">
            <v>169752.896428899</v>
          </cell>
          <cell r="C398">
            <v>165704.945857031</v>
          </cell>
          <cell r="D398">
            <v>162438.015587032</v>
          </cell>
          <cell r="E398">
            <v>158592.568176728</v>
          </cell>
          <cell r="F398">
            <v>155475.63131302</v>
          </cell>
          <cell r="G398">
            <v>152510.371717874</v>
          </cell>
          <cell r="H398">
            <v>149988.088748207</v>
          </cell>
          <cell r="I398">
            <v>146676.746719359</v>
          </cell>
          <cell r="J398">
            <v>143814.02187232</v>
          </cell>
          <cell r="K398">
            <v>140983.925857755</v>
          </cell>
          <cell r="L398">
            <v>138573.40263281</v>
          </cell>
          <cell r="M398">
            <v>135440.484105</v>
          </cell>
          <cell r="N398">
            <v>132729.412167038</v>
          </cell>
          <cell r="O398">
            <v>131127.131675122</v>
          </cell>
          <cell r="P398">
            <v>130992.77033536</v>
          </cell>
          <cell r="Q398">
            <v>130185.884884352</v>
          </cell>
          <cell r="R398">
            <v>129781.485055663</v>
          </cell>
          <cell r="S398">
            <v>129423.004561555</v>
          </cell>
          <cell r="T398">
            <v>129465.551998455</v>
          </cell>
          <cell r="U398">
            <v>128849.353224632</v>
          </cell>
          <cell r="V398">
            <v>128637.062763918</v>
          </cell>
          <cell r="W398">
            <v>128476.454918823</v>
          </cell>
          <cell r="X398">
            <v>128720.776277866</v>
          </cell>
          <cell r="Y398">
            <v>128316.535503723</v>
          </cell>
          <cell r="Z398">
            <v>128688.304901664</v>
          </cell>
          <cell r="AA398">
            <v>128320.465829147</v>
          </cell>
          <cell r="AB398">
            <v>128382.565393775</v>
          </cell>
          <cell r="AC398">
            <v>128856.646615263</v>
          </cell>
          <cell r="AD398">
            <v>128935.593626792</v>
          </cell>
        </row>
        <row r="399">
          <cell r="A399">
            <v>174335.269195814</v>
          </cell>
          <cell r="B399">
            <v>172447.453593836</v>
          </cell>
          <cell r="C399">
            <v>168310.157025074</v>
          </cell>
          <cell r="D399">
            <v>164967.268119245</v>
          </cell>
          <cell r="E399">
            <v>161037.949571173</v>
          </cell>
          <cell r="F399">
            <v>157849.464943899</v>
          </cell>
          <cell r="G399">
            <v>154815.406537671</v>
          </cell>
          <cell r="H399">
            <v>152230.826965104</v>
          </cell>
          <cell r="I399">
            <v>148845.246393238</v>
          </cell>
          <cell r="J399">
            <v>145914.880302313</v>
          </cell>
          <cell r="K399">
            <v>143017.479995609</v>
          </cell>
          <cell r="L399">
            <v>140545.534612878</v>
          </cell>
          <cell r="M399">
            <v>137340.779123963</v>
          </cell>
          <cell r="N399">
            <v>134563.778029344</v>
          </cell>
          <cell r="O399">
            <v>132917.352582897</v>
          </cell>
          <cell r="P399">
            <v>132765.487798999</v>
          </cell>
          <cell r="Q399">
            <v>131931.900571352</v>
          </cell>
          <cell r="R399">
            <v>131506.14576398</v>
          </cell>
          <cell r="S399">
            <v>131126.828698034</v>
          </cell>
          <cell r="T399">
            <v>131153.685909884</v>
          </cell>
          <cell r="U399">
            <v>130513.122113363</v>
          </cell>
          <cell r="V399">
            <v>130281.645494843</v>
          </cell>
          <cell r="W399">
            <v>130102.434963415</v>
          </cell>
          <cell r="X399">
            <v>130333.160031835</v>
          </cell>
          <cell r="Y399">
            <v>129907.131131767</v>
          </cell>
          <cell r="Z399">
            <v>130215.939615511</v>
          </cell>
          <cell r="AA399">
            <v>129894.316326392</v>
          </cell>
          <cell r="AB399">
            <v>129940.327462503</v>
          </cell>
          <cell r="AC399">
            <v>130403.222275382</v>
          </cell>
          <cell r="AD399">
            <v>130449.230607239</v>
          </cell>
        </row>
        <row r="400">
          <cell r="A400">
            <v>177135.729083431</v>
          </cell>
          <cell r="B400">
            <v>175201.844227871</v>
          </cell>
          <cell r="C400">
            <v>170973.217706925</v>
          </cell>
          <cell r="D400">
            <v>167552.683480437</v>
          </cell>
          <cell r="E400">
            <v>163537.631410233</v>
          </cell>
          <cell r="F400">
            <v>160276.010279338</v>
          </cell>
          <cell r="G400">
            <v>157171.625363306</v>
          </cell>
          <cell r="H400">
            <v>154523.365872645</v>
          </cell>
          <cell r="I400">
            <v>151061.898268122</v>
          </cell>
          <cell r="J400">
            <v>148062.388938724</v>
          </cell>
          <cell r="K400">
            <v>145096.18982741</v>
          </cell>
          <cell r="L400">
            <v>142561.458389024</v>
          </cell>
          <cell r="M400">
            <v>139283.270777229</v>
          </cell>
          <cell r="N400">
            <v>136438.876548788</v>
          </cell>
          <cell r="O400">
            <v>134747.325895541</v>
          </cell>
          <cell r="P400">
            <v>134577.568998156</v>
          </cell>
          <cell r="Q400">
            <v>133716.687072722</v>
          </cell>
          <cell r="R400">
            <v>133269.103092809</v>
          </cell>
          <cell r="S400">
            <v>132868.486772552</v>
          </cell>
          <cell r="T400">
            <v>132879.305353087</v>
          </cell>
          <cell r="U400">
            <v>132213.835501057</v>
          </cell>
          <cell r="V400">
            <v>131962.746690208</v>
          </cell>
          <cell r="W400">
            <v>131764.520394086</v>
          </cell>
          <cell r="X400">
            <v>131981.347262075</v>
          </cell>
          <cell r="Y400">
            <v>131533.046424058</v>
          </cell>
          <cell r="Z400">
            <v>131777.495927174</v>
          </cell>
          <cell r="AA400">
            <v>131503.114657112</v>
          </cell>
          <cell r="AB400">
            <v>131532.680116211</v>
          </cell>
          <cell r="AC400">
            <v>131984.140122844</v>
          </cell>
          <cell r="AD400">
            <v>131996.478361536</v>
          </cell>
        </row>
        <row r="401">
          <cell r="A401">
            <v>175977.531468401</v>
          </cell>
          <cell r="B401">
            <v>174062.699661899</v>
          </cell>
          <cell r="C401">
            <v>169871.84484169</v>
          </cell>
          <cell r="D401">
            <v>166483.422707078</v>
          </cell>
          <cell r="E401">
            <v>162503.827799214</v>
          </cell>
          <cell r="F401">
            <v>159272.454030347</v>
          </cell>
          <cell r="G401">
            <v>156197.154335742</v>
          </cell>
          <cell r="H401">
            <v>153575.231208471</v>
          </cell>
          <cell r="I401">
            <v>150145.148513486</v>
          </cell>
          <cell r="J401">
            <v>147174.235035165</v>
          </cell>
          <cell r="K401">
            <v>144236.489326011</v>
          </cell>
          <cell r="L401">
            <v>141727.724572682</v>
          </cell>
          <cell r="M401">
            <v>138479.906583378</v>
          </cell>
          <cell r="N401">
            <v>135663.384408097</v>
          </cell>
          <cell r="O401">
            <v>133990.496370631</v>
          </cell>
          <cell r="P401">
            <v>133828.139187579</v>
          </cell>
          <cell r="Q401">
            <v>132978.545641608</v>
          </cell>
          <cell r="R401">
            <v>132539.989641594</v>
          </cell>
          <cell r="S401">
            <v>132148.182140793</v>
          </cell>
          <cell r="T401">
            <v>132165.633883482</v>
          </cell>
          <cell r="U401">
            <v>131510.464530387</v>
          </cell>
          <cell r="V401">
            <v>131267.486813891</v>
          </cell>
          <cell r="W401">
            <v>131077.124945113</v>
          </cell>
          <cell r="X401">
            <v>131299.699748526</v>
          </cell>
          <cell r="Y401">
            <v>130860.610006704</v>
          </cell>
          <cell r="Z401">
            <v>131131.676715872</v>
          </cell>
          <cell r="AA401">
            <v>130837.757371352</v>
          </cell>
          <cell r="AB401">
            <v>130874.124336153</v>
          </cell>
          <cell r="AC401">
            <v>131330.313482232</v>
          </cell>
          <cell r="AD401">
            <v>131356.576798649</v>
          </cell>
        </row>
        <row r="402">
          <cell r="A402">
            <v>173709.819868239</v>
          </cell>
          <cell r="B402">
            <v>171832.29328479</v>
          </cell>
          <cell r="C402">
            <v>167715.394171973</v>
          </cell>
          <cell r="D402">
            <v>164389.846422791</v>
          </cell>
          <cell r="E402">
            <v>160479.675434733</v>
          </cell>
          <cell r="F402">
            <v>157307.524973578</v>
          </cell>
          <cell r="G402">
            <v>154289.173154851</v>
          </cell>
          <cell r="H402">
            <v>151718.815732769</v>
          </cell>
          <cell r="I402">
            <v>148350.183624889</v>
          </cell>
          <cell r="J402">
            <v>145435.259851921</v>
          </cell>
          <cell r="K402">
            <v>142553.224937976</v>
          </cell>
          <cell r="L402">
            <v>140095.302072213</v>
          </cell>
          <cell r="M402">
            <v>136906.946772453</v>
          </cell>
          <cell r="N402">
            <v>134144.997130782</v>
          </cell>
          <cell r="O402">
            <v>132508.649861271</v>
          </cell>
          <cell r="P402">
            <v>132360.781067602</v>
          </cell>
          <cell r="Q402">
            <v>131533.289785286</v>
          </cell>
          <cell r="R402">
            <v>131112.410263344</v>
          </cell>
          <cell r="S402">
            <v>130737.85013191</v>
          </cell>
          <cell r="T402">
            <v>130768.289380844</v>
          </cell>
          <cell r="U402">
            <v>130133.28805488</v>
          </cell>
          <cell r="V402">
            <v>129906.191585691</v>
          </cell>
          <cell r="W402">
            <v>129731.227998594</v>
          </cell>
          <cell r="X402">
            <v>129965.057064379</v>
          </cell>
          <cell r="Y402">
            <v>129544.002336117</v>
          </cell>
          <cell r="Z402">
            <v>129867.184630867</v>
          </cell>
          <cell r="AA402">
            <v>129535.010400032</v>
          </cell>
          <cell r="AB402">
            <v>129584.694482031</v>
          </cell>
          <cell r="AC402">
            <v>130050.143122554</v>
          </cell>
          <cell r="AD402">
            <v>130103.671268291</v>
          </cell>
        </row>
        <row r="403">
          <cell r="A403">
            <v>175883.079064876</v>
          </cell>
          <cell r="B403">
            <v>173969.801057359</v>
          </cell>
          <cell r="C403">
            <v>169782.026564612</v>
          </cell>
          <cell r="D403">
            <v>166396.223209576</v>
          </cell>
          <cell r="E403">
            <v>162419.519875793</v>
          </cell>
          <cell r="F403">
            <v>159190.612815549</v>
          </cell>
          <cell r="G403">
            <v>156117.685055608</v>
          </cell>
          <cell r="H403">
            <v>153497.909690335</v>
          </cell>
          <cell r="I403">
            <v>150070.386472334</v>
          </cell>
          <cell r="J403">
            <v>147101.805019939</v>
          </cell>
          <cell r="K403">
            <v>144166.379719831</v>
          </cell>
          <cell r="L403">
            <v>141659.732580788</v>
          </cell>
          <cell r="M403">
            <v>138414.391270593</v>
          </cell>
          <cell r="N403">
            <v>135600.142094651</v>
          </cell>
          <cell r="O403">
            <v>133928.776015868</v>
          </cell>
          <cell r="P403">
            <v>133767.022288387</v>
          </cell>
          <cell r="Q403">
            <v>132918.349323289</v>
          </cell>
          <cell r="R403">
            <v>132480.529565856</v>
          </cell>
          <cell r="S403">
            <v>132089.440434839</v>
          </cell>
          <cell r="T403">
            <v>132107.43311985</v>
          </cell>
          <cell r="U403">
            <v>131453.103784787</v>
          </cell>
          <cell r="V403">
            <v>131210.787537757</v>
          </cell>
          <cell r="W403">
            <v>131021.067022454</v>
          </cell>
          <cell r="X403">
            <v>131244.110576889</v>
          </cell>
          <cell r="Y403">
            <v>130805.772011001</v>
          </cell>
          <cell r="Z403">
            <v>131079.009385221</v>
          </cell>
          <cell r="AA403">
            <v>130783.496687314</v>
          </cell>
          <cell r="AB403">
            <v>130820.418323056</v>
          </cell>
          <cell r="AC403">
            <v>131276.993136125</v>
          </cell>
          <cell r="AD403">
            <v>131304.392059319</v>
          </cell>
        </row>
        <row r="404">
          <cell r="A404">
            <v>178692.457095616</v>
          </cell>
          <cell r="B404">
            <v>176732.963125686</v>
          </cell>
          <cell r="C404">
            <v>172453.567837958</v>
          </cell>
          <cell r="D404">
            <v>168989.87189856</v>
          </cell>
          <cell r="E404">
            <v>164927.162021838</v>
          </cell>
          <cell r="F404">
            <v>161624.885552724</v>
          </cell>
          <cell r="G404">
            <v>158481.407326234</v>
          </cell>
          <cell r="H404">
            <v>155797.74925238</v>
          </cell>
          <cell r="I404">
            <v>152294.097337337</v>
          </cell>
          <cell r="J404">
            <v>149256.152457885</v>
          </cell>
          <cell r="K404">
            <v>146251.709261444</v>
          </cell>
          <cell r="L404">
            <v>143682.076122788</v>
          </cell>
          <cell r="M404">
            <v>140363.068843056</v>
          </cell>
          <cell r="N404">
            <v>137481.211917965</v>
          </cell>
          <cell r="O404">
            <v>135764.576929894</v>
          </cell>
          <cell r="P404">
            <v>135584.87411099</v>
          </cell>
          <cell r="Q404">
            <v>134708.819527374</v>
          </cell>
          <cell r="R404">
            <v>134249.101081786</v>
          </cell>
          <cell r="S404">
            <v>133836.644868384</v>
          </cell>
          <cell r="T404">
            <v>133838.547846609</v>
          </cell>
          <cell r="U404">
            <v>133159.233142006</v>
          </cell>
          <cell r="V404">
            <v>132897.242247068</v>
          </cell>
          <cell r="W404">
            <v>132688.445410835</v>
          </cell>
          <cell r="X404">
            <v>132897.54650563</v>
          </cell>
          <cell r="Y404">
            <v>132436.86507618</v>
          </cell>
          <cell r="Z404">
            <v>132645.538516793</v>
          </cell>
          <cell r="AA404">
            <v>132397.418281479</v>
          </cell>
          <cell r="AB404">
            <v>132417.841868489</v>
          </cell>
          <cell r="AC404">
            <v>132862.94546085</v>
          </cell>
          <cell r="AD404">
            <v>132856.567067521</v>
          </cell>
        </row>
        <row r="405">
          <cell r="A405">
            <v>172609.955824105</v>
          </cell>
          <cell r="B405">
            <v>170750.522667303</v>
          </cell>
          <cell r="C405">
            <v>166669.492852598</v>
          </cell>
          <cell r="D405">
            <v>163374.4398435</v>
          </cell>
          <cell r="E405">
            <v>159497.940188779</v>
          </cell>
          <cell r="F405">
            <v>156354.513656504</v>
          </cell>
          <cell r="G405">
            <v>153363.78215822</v>
          </cell>
          <cell r="H405">
            <v>150818.43464703</v>
          </cell>
          <cell r="I405">
            <v>147479.606722028</v>
          </cell>
          <cell r="J405">
            <v>144591.838546691</v>
          </cell>
          <cell r="K405">
            <v>141736.823956017</v>
          </cell>
          <cell r="L405">
            <v>139303.559941964</v>
          </cell>
          <cell r="M405">
            <v>136144.0446738</v>
          </cell>
          <cell r="N405">
            <v>133408.563286518</v>
          </cell>
          <cell r="O405">
            <v>131789.938674868</v>
          </cell>
          <cell r="P405">
            <v>131649.096902863</v>
          </cell>
          <cell r="Q405">
            <v>130832.325451538</v>
          </cell>
          <cell r="R405">
            <v>130420.019207898</v>
          </cell>
          <cell r="S405">
            <v>130053.824232519</v>
          </cell>
          <cell r="T405">
            <v>130090.562558964</v>
          </cell>
          <cell r="U405">
            <v>129465.342938874</v>
          </cell>
          <cell r="V405">
            <v>129245.949042133</v>
          </cell>
          <cell r="W405">
            <v>129078.45378406</v>
          </cell>
          <cell r="X405">
            <v>129317.741285797</v>
          </cell>
          <cell r="Y405">
            <v>128905.43372933</v>
          </cell>
          <cell r="Z405">
            <v>129253.892632762</v>
          </cell>
          <cell r="AA405">
            <v>128903.164378582</v>
          </cell>
          <cell r="AB405">
            <v>128959.30740288</v>
          </cell>
          <cell r="AC405">
            <v>129429.24699587</v>
          </cell>
          <cell r="AD405">
            <v>129495.998871395</v>
          </cell>
        </row>
        <row r="406">
          <cell r="A406">
            <v>179227.98903339</v>
          </cell>
          <cell r="B406">
            <v>177259.685240205</v>
          </cell>
          <cell r="C406">
            <v>172962.824925933</v>
          </cell>
          <cell r="D406">
            <v>169484.280872047</v>
          </cell>
          <cell r="E406">
            <v>165405.176174088</v>
          </cell>
          <cell r="F406">
            <v>162088.913811557</v>
          </cell>
          <cell r="G406">
            <v>158931.987046762</v>
          </cell>
          <cell r="H406">
            <v>156236.151462319</v>
          </cell>
          <cell r="I406">
            <v>152717.987670198</v>
          </cell>
          <cell r="J406">
            <v>149666.820529415</v>
          </cell>
          <cell r="K406">
            <v>146649.220937728</v>
          </cell>
          <cell r="L406">
            <v>144067.581221795</v>
          </cell>
          <cell r="M406">
            <v>140734.531517376</v>
          </cell>
          <cell r="N406">
            <v>137839.787003463</v>
          </cell>
          <cell r="O406">
            <v>136114.5227222</v>
          </cell>
          <cell r="P406">
            <v>135931.398394476</v>
          </cell>
          <cell r="Q406">
            <v>135050.124245866</v>
          </cell>
          <cell r="R406">
            <v>134586.231407664</v>
          </cell>
          <cell r="S406">
            <v>134169.702137909</v>
          </cell>
          <cell r="T406">
            <v>134168.538048706</v>
          </cell>
          <cell r="U406">
            <v>133484.460559166</v>
          </cell>
          <cell r="V406">
            <v>133218.719224735</v>
          </cell>
          <cell r="W406">
            <v>133006.286003863</v>
          </cell>
          <cell r="X406">
            <v>133212.729345822</v>
          </cell>
          <cell r="Y406">
            <v>132747.78885373</v>
          </cell>
          <cell r="Z406">
            <v>132944.154926628</v>
          </cell>
          <cell r="AA406">
            <v>132705.068782508</v>
          </cell>
          <cell r="AB406">
            <v>132722.347462741</v>
          </cell>
          <cell r="AC406">
            <v>133165.264377131</v>
          </cell>
          <cell r="AD406">
            <v>133152.447251964</v>
          </cell>
        </row>
        <row r="407">
          <cell r="A407">
            <v>177770.947037806</v>
          </cell>
          <cell r="B407">
            <v>175826.612463916</v>
          </cell>
          <cell r="C407">
            <v>171577.269907844</v>
          </cell>
          <cell r="D407">
            <v>168139.123680565</v>
          </cell>
          <cell r="E407">
            <v>164104.624992757</v>
          </cell>
          <cell r="F407">
            <v>160826.414579357</v>
          </cell>
          <cell r="G407">
            <v>157706.07776132</v>
          </cell>
          <cell r="H407">
            <v>155043.373990459</v>
          </cell>
          <cell r="I407">
            <v>151564.693211107</v>
          </cell>
          <cell r="J407">
            <v>148549.500376762</v>
          </cell>
          <cell r="K407">
            <v>145567.69588716</v>
          </cell>
          <cell r="L407">
            <v>143018.722920082</v>
          </cell>
          <cell r="M407">
            <v>139723.878971559</v>
          </cell>
          <cell r="N407">
            <v>136864.198207934</v>
          </cell>
          <cell r="O407">
            <v>135162.411970995</v>
          </cell>
          <cell r="P407">
            <v>134988.596671711</v>
          </cell>
          <cell r="Q407">
            <v>134121.523590971</v>
          </cell>
          <cell r="R407">
            <v>133668.988180619</v>
          </cell>
          <cell r="S407">
            <v>133263.540629315</v>
          </cell>
          <cell r="T407">
            <v>133270.721226454</v>
          </cell>
          <cell r="U407">
            <v>132599.602026008</v>
          </cell>
          <cell r="V407">
            <v>132344.064654139</v>
          </cell>
          <cell r="W407">
            <v>132141.525082472</v>
          </cell>
          <cell r="X407">
            <v>132355.199473081</v>
          </cell>
          <cell r="Y407">
            <v>131901.846773787</v>
          </cell>
          <cell r="Z407">
            <v>132131.697967461</v>
          </cell>
          <cell r="AA407">
            <v>131868.032429782</v>
          </cell>
          <cell r="AB407">
            <v>131893.867576815</v>
          </cell>
          <cell r="AC407">
            <v>132342.733868657</v>
          </cell>
          <cell r="AD407">
            <v>132347.434844698</v>
          </cell>
        </row>
        <row r="408">
          <cell r="A408">
            <v>182027.130753706</v>
          </cell>
          <cell r="B408">
            <v>180012.779391587</v>
          </cell>
          <cell r="C408">
            <v>175624.63211384</v>
          </cell>
          <cell r="D408">
            <v>172068.479286693</v>
          </cell>
          <cell r="E408">
            <v>167903.68142109</v>
          </cell>
          <cell r="F408">
            <v>164514.316980051</v>
          </cell>
          <cell r="G408">
            <v>161287.096807909</v>
          </cell>
          <cell r="H408">
            <v>158527.611279303</v>
          </cell>
          <cell r="I408">
            <v>154933.596174302</v>
          </cell>
          <cell r="J408">
            <v>151813.318340542</v>
          </cell>
          <cell r="K408">
            <v>148726.952327618</v>
          </cell>
          <cell r="L408">
            <v>146082.55610922</v>
          </cell>
          <cell r="M408">
            <v>142676.10884618</v>
          </cell>
          <cell r="N408">
            <v>139714.002920172</v>
          </cell>
          <cell r="O408">
            <v>137943.634672397</v>
          </cell>
          <cell r="P408">
            <v>137742.626652946</v>
          </cell>
          <cell r="Q408">
            <v>136834.070654074</v>
          </cell>
          <cell r="R408">
            <v>136348.358918251</v>
          </cell>
          <cell r="S408">
            <v>135910.540419673</v>
          </cell>
          <cell r="T408">
            <v>135893.345248487</v>
          </cell>
          <cell r="U408">
            <v>135184.373426637</v>
          </cell>
          <cell r="V408">
            <v>134899.029131271</v>
          </cell>
          <cell r="W408">
            <v>134667.589096364</v>
          </cell>
          <cell r="X408">
            <v>134860.140779729</v>
          </cell>
          <cell r="Y408">
            <v>134372.938833016</v>
          </cell>
          <cell r="Z408">
            <v>134504.976218849</v>
          </cell>
          <cell r="AA408">
            <v>134313.109857121</v>
          </cell>
          <cell r="AB408">
            <v>134313.950601269</v>
          </cell>
          <cell r="AC408">
            <v>134745.438091739</v>
          </cell>
          <cell r="AD408">
            <v>134698.966721808</v>
          </cell>
        </row>
        <row r="409">
          <cell r="A409">
            <v>178445.940143728</v>
          </cell>
          <cell r="B409">
            <v>176490.501526284</v>
          </cell>
          <cell r="C409">
            <v>172219.145768609</v>
          </cell>
          <cell r="D409">
            <v>168762.284737956</v>
          </cell>
          <cell r="E409">
            <v>164707.121752601</v>
          </cell>
          <cell r="F409">
            <v>161411.283293196</v>
          </cell>
          <cell r="G409">
            <v>158273.995720217</v>
          </cell>
          <cell r="H409">
            <v>155595.943218281</v>
          </cell>
          <cell r="I409">
            <v>152098.97143462</v>
          </cell>
          <cell r="J409">
            <v>149067.113048486</v>
          </cell>
          <cell r="K409">
            <v>146068.726025775</v>
          </cell>
          <cell r="L409">
            <v>143504.619774731</v>
          </cell>
          <cell r="M409">
            <v>140192.076527276</v>
          </cell>
          <cell r="N409">
            <v>137316.152038498</v>
          </cell>
          <cell r="O409">
            <v>135603.489301014</v>
          </cell>
          <cell r="P409">
            <v>135425.361476738</v>
          </cell>
          <cell r="Q409">
            <v>134551.709571957</v>
          </cell>
          <cell r="R409">
            <v>134093.912689717</v>
          </cell>
          <cell r="S409">
            <v>133683.331392386</v>
          </cell>
          <cell r="T409">
            <v>133686.646208189</v>
          </cell>
          <cell r="U409">
            <v>133009.523916666</v>
          </cell>
          <cell r="V409">
            <v>132749.259430271</v>
          </cell>
          <cell r="W409">
            <v>132542.136500659</v>
          </cell>
          <cell r="X409">
            <v>132752.461016658</v>
          </cell>
          <cell r="Y409">
            <v>132293.740126004</v>
          </cell>
          <cell r="Z409">
            <v>132508.078914584</v>
          </cell>
          <cell r="AA409">
            <v>132255.800091393</v>
          </cell>
          <cell r="AB409">
            <v>132277.671347118</v>
          </cell>
          <cell r="AC409">
            <v>132723.781514719</v>
          </cell>
          <cell r="AD409">
            <v>132720.367009133</v>
          </cell>
        </row>
        <row r="410">
          <cell r="A410">
            <v>171799.44846479</v>
          </cell>
          <cell r="B410">
            <v>169953.348642713</v>
          </cell>
          <cell r="C410">
            <v>165898.751485979</v>
          </cell>
          <cell r="D410">
            <v>162626.170537306</v>
          </cell>
          <cell r="E410">
            <v>158774.48382525</v>
          </cell>
          <cell r="F410">
            <v>155652.224414376</v>
          </cell>
          <cell r="G410">
            <v>152681.846770829</v>
          </cell>
          <cell r="H410">
            <v>150154.929461937</v>
          </cell>
          <cell r="I410">
            <v>146838.06471474</v>
          </cell>
          <cell r="J410">
            <v>143970.307932488</v>
          </cell>
          <cell r="K410">
            <v>141135.205049063</v>
          </cell>
          <cell r="L410">
            <v>138720.112536197</v>
          </cell>
          <cell r="M410">
            <v>135581.849947376</v>
          </cell>
          <cell r="N410">
            <v>132865.873438979</v>
          </cell>
          <cell r="O410">
            <v>131260.308936622</v>
          </cell>
          <cell r="P410">
            <v>131124.645488976</v>
          </cell>
          <cell r="Q410">
            <v>130315.773652112</v>
          </cell>
          <cell r="R410">
            <v>129909.785194016</v>
          </cell>
          <cell r="S410">
            <v>129549.754635575</v>
          </cell>
          <cell r="T410">
            <v>129591.134852723</v>
          </cell>
          <cell r="U410">
            <v>128973.123527731</v>
          </cell>
          <cell r="V410">
            <v>128759.405779499</v>
          </cell>
          <cell r="W410">
            <v>128597.41405222</v>
          </cell>
          <cell r="X410">
            <v>128840.723962483</v>
          </cell>
          <cell r="Y410">
            <v>128434.862336449</v>
          </cell>
          <cell r="Z410">
            <v>128801.947976035</v>
          </cell>
          <cell r="AA410">
            <v>128437.546966074</v>
          </cell>
          <cell r="AB410">
            <v>128498.449687987</v>
          </cell>
          <cell r="AC410">
            <v>128971.698735491</v>
          </cell>
          <cell r="AD410">
            <v>129048.195388444</v>
          </cell>
        </row>
        <row r="411">
          <cell r="A411">
            <v>182055.357301448</v>
          </cell>
          <cell r="B411">
            <v>180040.541595601</v>
          </cell>
          <cell r="C411">
            <v>175651.473780028</v>
          </cell>
          <cell r="D411">
            <v>172094.538345938</v>
          </cell>
          <cell r="E411">
            <v>167928.876350352</v>
          </cell>
          <cell r="F411">
            <v>164538.774747885</v>
          </cell>
          <cell r="G411">
            <v>161310.845736957</v>
          </cell>
          <cell r="H411">
            <v>158550.718362254</v>
          </cell>
          <cell r="I411">
            <v>154955.938372543</v>
          </cell>
          <cell r="J411">
            <v>151834.963626489</v>
          </cell>
          <cell r="K411">
            <v>148747.904172909</v>
          </cell>
          <cell r="L411">
            <v>146102.875117881</v>
          </cell>
          <cell r="M411">
            <v>142695.687713791</v>
          </cell>
          <cell r="N411">
            <v>139732.90251524</v>
          </cell>
          <cell r="O411">
            <v>137962.079439025</v>
          </cell>
          <cell r="P411">
            <v>137760.891080409</v>
          </cell>
          <cell r="Q411">
            <v>136852.059971333</v>
          </cell>
          <cell r="R411">
            <v>136366.128213726</v>
          </cell>
          <cell r="S411">
            <v>135928.095034545</v>
          </cell>
          <cell r="T411">
            <v>135910.738205913</v>
          </cell>
          <cell r="U411">
            <v>135201.515349593</v>
          </cell>
          <cell r="V411">
            <v>134915.97337795</v>
          </cell>
          <cell r="W411">
            <v>134684.341678312</v>
          </cell>
          <cell r="X411">
            <v>134876.753278179</v>
          </cell>
          <cell r="Y411">
            <v>134389.326846937</v>
          </cell>
          <cell r="Z411">
            <v>134520.715542228</v>
          </cell>
          <cell r="AA411">
            <v>134329.325344831</v>
          </cell>
          <cell r="AB411">
            <v>134330.000328816</v>
          </cell>
          <cell r="AC411">
            <v>134761.372564964</v>
          </cell>
          <cell r="AD411">
            <v>134714.561825598</v>
          </cell>
        </row>
        <row r="412">
          <cell r="A412">
            <v>170957.866805551</v>
          </cell>
          <cell r="B412">
            <v>169125.611509168</v>
          </cell>
          <cell r="C412">
            <v>165098.460420503</v>
          </cell>
          <cell r="D412">
            <v>161849.213095739</v>
          </cell>
          <cell r="E412">
            <v>158023.290637664</v>
          </cell>
          <cell r="F412">
            <v>154923.009881204</v>
          </cell>
          <cell r="G412">
            <v>151973.766445317</v>
          </cell>
          <cell r="H412">
            <v>149465.985940121</v>
          </cell>
          <cell r="I412">
            <v>146171.926424001</v>
          </cell>
          <cell r="J412">
            <v>143324.94825801</v>
          </cell>
          <cell r="K412">
            <v>140510.520483125</v>
          </cell>
          <cell r="L412">
            <v>138114.29615442</v>
          </cell>
          <cell r="M412">
            <v>134998.101058188</v>
          </cell>
          <cell r="N412">
            <v>132302.377232442</v>
          </cell>
          <cell r="O412">
            <v>130710.37355507</v>
          </cell>
          <cell r="P412">
            <v>130580.086965211</v>
          </cell>
          <cell r="Q412">
            <v>129779.417608645</v>
          </cell>
          <cell r="R412">
            <v>129379.989155685</v>
          </cell>
          <cell r="S412">
            <v>129026.359353729</v>
          </cell>
          <cell r="T412">
            <v>129072.559428505</v>
          </cell>
          <cell r="U412">
            <v>128462.032759735</v>
          </cell>
          <cell r="V412">
            <v>128254.208779678</v>
          </cell>
          <cell r="W412">
            <v>128097.931584813</v>
          </cell>
          <cell r="X412">
            <v>128345.418120005</v>
          </cell>
          <cell r="Y412">
            <v>127946.249556984</v>
          </cell>
          <cell r="Z412">
            <v>128332.676069097</v>
          </cell>
          <cell r="AA412">
            <v>127954.078099216</v>
          </cell>
          <cell r="AB412">
            <v>128019.923002307</v>
          </cell>
          <cell r="AC412">
            <v>128496.608386555</v>
          </cell>
          <cell r="AD412">
            <v>128583.223425063</v>
          </cell>
        </row>
        <row r="413">
          <cell r="A413">
            <v>181278.341930892</v>
          </cell>
          <cell r="B413">
            <v>179276.308596362</v>
          </cell>
          <cell r="C413">
            <v>174912.581181826</v>
          </cell>
          <cell r="D413">
            <v>171377.189212033</v>
          </cell>
          <cell r="E413">
            <v>167235.314832461</v>
          </cell>
          <cell r="F413">
            <v>163865.505678285</v>
          </cell>
          <cell r="G413">
            <v>160657.089454996</v>
          </cell>
          <cell r="H413">
            <v>157914.630705139</v>
          </cell>
          <cell r="I413">
            <v>154340.90632528</v>
          </cell>
          <cell r="J413">
            <v>151239.116056498</v>
          </cell>
          <cell r="K413">
            <v>148171.145513598</v>
          </cell>
          <cell r="L413">
            <v>145543.537072419</v>
          </cell>
          <cell r="M413">
            <v>142156.724139116</v>
          </cell>
          <cell r="N413">
            <v>139212.637833944</v>
          </cell>
          <cell r="O413">
            <v>137454.335193903</v>
          </cell>
          <cell r="P413">
            <v>137258.111179627</v>
          </cell>
          <cell r="Q413">
            <v>136356.853255158</v>
          </cell>
          <cell r="R413">
            <v>135876.978217973</v>
          </cell>
          <cell r="S413">
            <v>135444.854728145</v>
          </cell>
          <cell r="T413">
            <v>135431.947976841</v>
          </cell>
          <cell r="U413">
            <v>134729.635552638</v>
          </cell>
          <cell r="V413">
            <v>134449.535178269</v>
          </cell>
          <cell r="W413">
            <v>134223.179591142</v>
          </cell>
          <cell r="X413">
            <v>134419.44738456</v>
          </cell>
          <cell r="Y413">
            <v>133938.200523393</v>
          </cell>
          <cell r="Z413">
            <v>134087.446256167</v>
          </cell>
          <cell r="AA413">
            <v>133882.94829204</v>
          </cell>
          <cell r="AB413">
            <v>133888.186292219</v>
          </cell>
          <cell r="AC413">
            <v>134322.731228769</v>
          </cell>
          <cell r="AD413">
            <v>134285.262590689</v>
          </cell>
        </row>
        <row r="414">
          <cell r="A414">
            <v>181073.87626881</v>
          </cell>
          <cell r="B414">
            <v>179075.206517695</v>
          </cell>
          <cell r="C414">
            <v>174718.147236213</v>
          </cell>
          <cell r="D414">
            <v>171188.424264561</v>
          </cell>
          <cell r="E414">
            <v>167052.809414519</v>
          </cell>
          <cell r="F414">
            <v>163688.340063174</v>
          </cell>
          <cell r="G414">
            <v>160485.058480967</v>
          </cell>
          <cell r="H414">
            <v>157747.249094835</v>
          </cell>
          <cell r="I414">
            <v>154179.065337945</v>
          </cell>
          <cell r="J414">
            <v>151082.323317879</v>
          </cell>
          <cell r="K414">
            <v>148019.375876076</v>
          </cell>
          <cell r="L414">
            <v>145396.351536422</v>
          </cell>
          <cell r="M414">
            <v>142014.899989543</v>
          </cell>
          <cell r="N414">
            <v>139075.734155393</v>
          </cell>
          <cell r="O414">
            <v>137320.726172535</v>
          </cell>
          <cell r="P414">
            <v>137125.808487568</v>
          </cell>
          <cell r="Q414">
            <v>136226.543388806</v>
          </cell>
          <cell r="R414">
            <v>135748.262131356</v>
          </cell>
          <cell r="S414">
            <v>135317.693731159</v>
          </cell>
          <cell r="T414">
            <v>135305.957983727</v>
          </cell>
          <cell r="U414">
            <v>134605.463986972</v>
          </cell>
          <cell r="V414">
            <v>134326.795527379</v>
          </cell>
          <cell r="W414">
            <v>134101.828308975</v>
          </cell>
          <cell r="X414">
            <v>134299.110830283</v>
          </cell>
          <cell r="Y414">
            <v>133819.490075799</v>
          </cell>
          <cell r="Z414">
            <v>133973.434751644</v>
          </cell>
          <cell r="AA414">
            <v>133765.487578782</v>
          </cell>
          <cell r="AB414">
            <v>133771.926301833</v>
          </cell>
          <cell r="AC414">
            <v>134207.30611027</v>
          </cell>
          <cell r="AD414">
            <v>134172.295774815</v>
          </cell>
        </row>
        <row r="415">
          <cell r="A415">
            <v>173246.688450134</v>
          </cell>
          <cell r="B415">
            <v>171376.78065774</v>
          </cell>
          <cell r="C415">
            <v>167274.985410704</v>
          </cell>
          <cell r="D415">
            <v>163962.278405154</v>
          </cell>
          <cell r="E415">
            <v>160066.285762539</v>
          </cell>
          <cell r="F415">
            <v>156906.23039076</v>
          </cell>
          <cell r="G415">
            <v>153899.5089533</v>
          </cell>
          <cell r="H415">
            <v>151339.68271965</v>
          </cell>
          <cell r="I415">
            <v>147983.600575155</v>
          </cell>
          <cell r="J415">
            <v>145080.11149769</v>
          </cell>
          <cell r="K415">
            <v>142209.45431784</v>
          </cell>
          <cell r="L415">
            <v>139761.914816295</v>
          </cell>
          <cell r="M415">
            <v>136585.703494514</v>
          </cell>
          <cell r="N415">
            <v>133834.899121438</v>
          </cell>
          <cell r="O415">
            <v>132206.014519437</v>
          </cell>
          <cell r="P415">
            <v>132061.104668308</v>
          </cell>
          <cell r="Q415">
            <v>131238.127298921</v>
          </cell>
          <cell r="R415">
            <v>130820.857818201</v>
          </cell>
          <cell r="S415">
            <v>130449.820091747</v>
          </cell>
          <cell r="T415">
            <v>130482.911760056</v>
          </cell>
          <cell r="U415">
            <v>129852.029320728</v>
          </cell>
          <cell r="V415">
            <v>129628.176255413</v>
          </cell>
          <cell r="W415">
            <v>129456.357436826</v>
          </cell>
          <cell r="X415">
            <v>129692.484944129</v>
          </cell>
          <cell r="Y415">
            <v>129275.113480266</v>
          </cell>
          <cell r="Z415">
            <v>129608.939264715</v>
          </cell>
          <cell r="AA415">
            <v>129268.952294488</v>
          </cell>
          <cell r="AB415">
            <v>129321.356111823</v>
          </cell>
          <cell r="AC415">
            <v>129788.695805332</v>
          </cell>
          <cell r="AD415">
            <v>129847.79220722</v>
          </cell>
        </row>
        <row r="416">
          <cell r="A416">
            <v>176351.194144479</v>
          </cell>
          <cell r="B416">
            <v>174430.215361671</v>
          </cell>
          <cell r="C416">
            <v>170227.174473562</v>
          </cell>
          <cell r="D416">
            <v>166828.392198306</v>
          </cell>
          <cell r="E416">
            <v>162837.357948835</v>
          </cell>
          <cell r="F416">
            <v>159596.225646457</v>
          </cell>
          <cell r="G416">
            <v>156511.542353119</v>
          </cell>
          <cell r="H416">
            <v>153881.122475471</v>
          </cell>
          <cell r="I416">
            <v>150440.914246523</v>
          </cell>
          <cell r="J416">
            <v>147460.775052228</v>
          </cell>
          <cell r="K416">
            <v>144513.84958458</v>
          </cell>
          <cell r="L416">
            <v>141996.707348081</v>
          </cell>
          <cell r="M416">
            <v>138739.09138107</v>
          </cell>
          <cell r="N416">
            <v>135913.577004601</v>
          </cell>
          <cell r="O416">
            <v>134234.667954084</v>
          </cell>
          <cell r="P416">
            <v>134069.923443495</v>
          </cell>
          <cell r="Q416">
            <v>133216.687992183</v>
          </cell>
          <cell r="R416">
            <v>132775.21934662</v>
          </cell>
          <cell r="S416">
            <v>132380.569906751</v>
          </cell>
          <cell r="T416">
            <v>132395.88163025</v>
          </cell>
          <cell r="U416">
            <v>131737.389086063</v>
          </cell>
          <cell r="V416">
            <v>131491.794533561</v>
          </cell>
          <cell r="W416">
            <v>131298.895409544</v>
          </cell>
          <cell r="X416">
            <v>131519.615789407</v>
          </cell>
          <cell r="Y416">
            <v>131077.554324271</v>
          </cell>
          <cell r="Z416">
            <v>131340.0336764</v>
          </cell>
          <cell r="AA416">
            <v>131052.417789159</v>
          </cell>
          <cell r="AB416">
            <v>131086.590423054</v>
          </cell>
          <cell r="AC416">
            <v>131541.253833906</v>
          </cell>
          <cell r="AD416">
            <v>131563.024582095</v>
          </cell>
        </row>
        <row r="417">
          <cell r="A417">
            <v>172955.04180159</v>
          </cell>
          <cell r="B417">
            <v>171089.931772402</v>
          </cell>
          <cell r="C417">
            <v>166997.647846912</v>
          </cell>
          <cell r="D417">
            <v>163693.027012367</v>
          </cell>
          <cell r="E417">
            <v>159805.962865571</v>
          </cell>
          <cell r="F417">
            <v>156653.524105714</v>
          </cell>
          <cell r="G417">
            <v>153654.126640641</v>
          </cell>
          <cell r="H417">
            <v>151100.932187283</v>
          </cell>
          <cell r="I417">
            <v>147752.753101439</v>
          </cell>
          <cell r="J417">
            <v>144856.464767631</v>
          </cell>
          <cell r="K417">
            <v>141992.972461263</v>
          </cell>
          <cell r="L417">
            <v>139551.97165102</v>
          </cell>
          <cell r="M417">
            <v>136383.407727664</v>
          </cell>
          <cell r="N417">
            <v>133639.621838124</v>
          </cell>
          <cell r="O417">
            <v>132015.436684019</v>
          </cell>
          <cell r="P417">
            <v>131872.390160752</v>
          </cell>
          <cell r="Q417">
            <v>131052.255327038</v>
          </cell>
          <cell r="R417">
            <v>130637.259189007</v>
          </cell>
          <cell r="S417">
            <v>130268.43961828</v>
          </cell>
          <cell r="T417">
            <v>130303.201588345</v>
          </cell>
          <cell r="U417">
            <v>129674.912925722</v>
          </cell>
          <cell r="V417">
            <v>129453.102321428</v>
          </cell>
          <cell r="W417">
            <v>129283.26385045</v>
          </cell>
          <cell r="X417">
            <v>129520.838749874</v>
          </cell>
          <cell r="Y417">
            <v>129105.786739358</v>
          </cell>
          <cell r="Z417">
            <v>129446.31502331</v>
          </cell>
          <cell r="AA417">
            <v>129101.408155251</v>
          </cell>
          <cell r="AB417">
            <v>129155.524665065</v>
          </cell>
          <cell r="AC417">
            <v>129624.055206881</v>
          </cell>
          <cell r="AD417">
            <v>129686.658093498</v>
          </cell>
        </row>
        <row r="418">
          <cell r="A418">
            <v>177371.478466974</v>
          </cell>
          <cell r="B418">
            <v>175433.715391919</v>
          </cell>
          <cell r="C418">
            <v>171197.400498066</v>
          </cell>
          <cell r="D418">
            <v>167770.329903547</v>
          </cell>
          <cell r="E418">
            <v>163748.060581248</v>
          </cell>
          <cell r="F418">
            <v>160480.28264528</v>
          </cell>
          <cell r="G418">
            <v>157369.977476148</v>
          </cell>
          <cell r="H418">
            <v>154716.357258307</v>
          </cell>
          <cell r="I418">
            <v>151248.501302625</v>
          </cell>
          <cell r="J418">
            <v>148243.171330726</v>
          </cell>
          <cell r="K418">
            <v>145271.180572173</v>
          </cell>
          <cell r="L418">
            <v>142731.163654076</v>
          </cell>
          <cell r="M418">
            <v>139446.794351275</v>
          </cell>
          <cell r="N418">
            <v>136596.72680831</v>
          </cell>
          <cell r="O418">
            <v>134901.377407674</v>
          </cell>
          <cell r="P418">
            <v>134730.11430956</v>
          </cell>
          <cell r="Q418">
            <v>133866.934651456</v>
          </cell>
          <cell r="R418">
            <v>133417.513039805</v>
          </cell>
          <cell r="S418">
            <v>133015.103697588</v>
          </cell>
          <cell r="T418">
            <v>133024.572107939</v>
          </cell>
          <cell r="U418">
            <v>132357.005604834</v>
          </cell>
          <cell r="V418">
            <v>132104.265792922</v>
          </cell>
          <cell r="W418">
            <v>131904.438704436</v>
          </cell>
          <cell r="X418">
            <v>132120.095588809</v>
          </cell>
          <cell r="Y418">
            <v>131669.919846007</v>
          </cell>
          <cell r="Z418">
            <v>131908.951456843</v>
          </cell>
          <cell r="AA418">
            <v>131638.547132467</v>
          </cell>
          <cell r="AB418">
            <v>131666.728155305</v>
          </cell>
          <cell r="AC418">
            <v>132117.225552712</v>
          </cell>
          <cell r="AD418">
            <v>132126.729362765</v>
          </cell>
        </row>
        <row r="419">
          <cell r="A419">
            <v>181996.145166279</v>
          </cell>
          <cell r="B419">
            <v>179982.303535754</v>
          </cell>
          <cell r="C419">
            <v>175595.16677497</v>
          </cell>
          <cell r="D419">
            <v>172039.873051672</v>
          </cell>
          <cell r="E419">
            <v>167876.023781533</v>
          </cell>
          <cell r="F419">
            <v>164487.468556701</v>
          </cell>
          <cell r="G419">
            <v>161261.026509691</v>
          </cell>
          <cell r="H419">
            <v>158502.245565241</v>
          </cell>
          <cell r="I419">
            <v>154909.070109576</v>
          </cell>
          <cell r="J419">
            <v>151789.557308684</v>
          </cell>
          <cell r="K419">
            <v>148703.952517653</v>
          </cell>
          <cell r="L419">
            <v>146060.250993303</v>
          </cell>
          <cell r="M419">
            <v>142654.616217339</v>
          </cell>
          <cell r="N419">
            <v>139693.25596023</v>
          </cell>
          <cell r="O419">
            <v>137923.386998678</v>
          </cell>
          <cell r="P419">
            <v>137722.576945871</v>
          </cell>
          <cell r="Q419">
            <v>136814.322948198</v>
          </cell>
          <cell r="R419">
            <v>136328.852740468</v>
          </cell>
          <cell r="S419">
            <v>135891.269906721</v>
          </cell>
          <cell r="T419">
            <v>135874.252194393</v>
          </cell>
          <cell r="U419">
            <v>135165.555944696</v>
          </cell>
          <cell r="V419">
            <v>134880.428647724</v>
          </cell>
          <cell r="W419">
            <v>134649.19901206</v>
          </cell>
          <cell r="X419">
            <v>134841.904471562</v>
          </cell>
          <cell r="Y419">
            <v>134354.948951904</v>
          </cell>
          <cell r="Z419">
            <v>134487.698435356</v>
          </cell>
          <cell r="AA419">
            <v>134295.309366013</v>
          </cell>
          <cell r="AB419">
            <v>134296.332072761</v>
          </cell>
          <cell r="AC419">
            <v>134727.946083232</v>
          </cell>
          <cell r="AD419">
            <v>134681.847254833</v>
          </cell>
        </row>
        <row r="420">
          <cell r="A420">
            <v>172940.795078257</v>
          </cell>
          <cell r="B420">
            <v>171075.919416257</v>
          </cell>
          <cell r="C420">
            <v>166984.100111798</v>
          </cell>
          <cell r="D420">
            <v>163679.874280733</v>
          </cell>
          <cell r="E420">
            <v>159793.246284362</v>
          </cell>
          <cell r="F420">
            <v>156641.179590372</v>
          </cell>
          <cell r="G420">
            <v>153642.139895939</v>
          </cell>
          <cell r="H420">
            <v>151089.269400149</v>
          </cell>
          <cell r="I420">
            <v>147741.476372882</v>
          </cell>
          <cell r="J420">
            <v>144845.539790082</v>
          </cell>
          <cell r="K420">
            <v>141982.397482491</v>
          </cell>
          <cell r="L420">
            <v>139541.716082488</v>
          </cell>
          <cell r="M420">
            <v>136373.525728895</v>
          </cell>
          <cell r="N420">
            <v>133630.082687091</v>
          </cell>
          <cell r="O420">
            <v>132006.127097545</v>
          </cell>
          <cell r="P420">
            <v>131863.171596467</v>
          </cell>
          <cell r="Q420">
            <v>131043.175618521</v>
          </cell>
          <cell r="R420">
            <v>130628.290531601</v>
          </cell>
          <cell r="S420">
            <v>130259.579316142</v>
          </cell>
          <cell r="T420">
            <v>130294.422879215</v>
          </cell>
          <cell r="U420">
            <v>129666.260920667</v>
          </cell>
          <cell r="V420">
            <v>129444.550089085</v>
          </cell>
          <cell r="W420">
            <v>129274.808356625</v>
          </cell>
          <cell r="X420">
            <v>129512.453960085</v>
          </cell>
          <cell r="Y420">
            <v>129097.515253152</v>
          </cell>
          <cell r="Z420">
            <v>129438.370949253</v>
          </cell>
          <cell r="AA420">
            <v>129093.223747819</v>
          </cell>
          <cell r="AB420">
            <v>129147.423921395</v>
          </cell>
          <cell r="AC420">
            <v>129616.012635272</v>
          </cell>
          <cell r="AD420">
            <v>129678.786811077</v>
          </cell>
        </row>
        <row r="421">
          <cell r="A421">
            <v>171733.295880711</v>
          </cell>
          <cell r="B421">
            <v>169888.284308526</v>
          </cell>
          <cell r="C421">
            <v>165835.844551856</v>
          </cell>
          <cell r="D421">
            <v>162565.097744292</v>
          </cell>
          <cell r="E421">
            <v>158715.436233188</v>
          </cell>
          <cell r="F421">
            <v>155594.904455953</v>
          </cell>
          <cell r="G421">
            <v>152626.18806825</v>
          </cell>
          <cell r="H421">
            <v>150100.775009125</v>
          </cell>
          <cell r="I421">
            <v>146785.702868681</v>
          </cell>
          <cell r="J421">
            <v>143919.579390987</v>
          </cell>
          <cell r="K421">
            <v>141086.101675888</v>
          </cell>
          <cell r="L421">
            <v>138672.492297933</v>
          </cell>
          <cell r="M421">
            <v>135535.964325881</v>
          </cell>
          <cell r="N421">
            <v>132821.579780994</v>
          </cell>
          <cell r="O421">
            <v>131217.081228215</v>
          </cell>
          <cell r="P421">
            <v>131081.840428845</v>
          </cell>
          <cell r="Q421">
            <v>130273.613348507</v>
          </cell>
          <cell r="R421">
            <v>129868.140540065</v>
          </cell>
          <cell r="S421">
            <v>129508.613113527</v>
          </cell>
          <cell r="T421">
            <v>129550.372195914</v>
          </cell>
          <cell r="U421">
            <v>128932.949202839</v>
          </cell>
          <cell r="V421">
            <v>128719.694734659</v>
          </cell>
          <cell r="W421">
            <v>128558.152198591</v>
          </cell>
          <cell r="X421">
            <v>128801.790412744</v>
          </cell>
          <cell r="Y421">
            <v>128396.454895387</v>
          </cell>
          <cell r="Z421">
            <v>128765.060825585</v>
          </cell>
          <cell r="AA421">
            <v>128399.543862616</v>
          </cell>
          <cell r="AB421">
            <v>128460.83506502</v>
          </cell>
          <cell r="AC421">
            <v>128934.354226009</v>
          </cell>
          <cell r="AD421">
            <v>129011.646235353</v>
          </cell>
        </row>
        <row r="422">
          <cell r="A422">
            <v>173634.186555546</v>
          </cell>
          <cell r="B422">
            <v>171757.90418569</v>
          </cell>
          <cell r="C422">
            <v>167643.471663044</v>
          </cell>
          <cell r="D422">
            <v>164320.020916873</v>
          </cell>
          <cell r="E422">
            <v>160412.165373617</v>
          </cell>
          <cell r="F422">
            <v>157241.990143769</v>
          </cell>
          <cell r="G422">
            <v>154225.537665551</v>
          </cell>
          <cell r="H422">
            <v>151656.900076407</v>
          </cell>
          <cell r="I422">
            <v>148290.317484643</v>
          </cell>
          <cell r="J422">
            <v>145377.261095028</v>
          </cell>
          <cell r="K422">
            <v>142497.084262152</v>
          </cell>
          <cell r="L422">
            <v>140040.857088372</v>
          </cell>
          <cell r="M422">
            <v>136854.485003846</v>
          </cell>
          <cell r="N422">
            <v>134094.355479645</v>
          </cell>
          <cell r="O422">
            <v>132459.22692742</v>
          </cell>
          <cell r="P422">
            <v>132311.841354318</v>
          </cell>
          <cell r="Q422">
            <v>131485.087232503</v>
          </cell>
          <cell r="R422">
            <v>131064.797261099</v>
          </cell>
          <cell r="S422">
            <v>130690.812368457</v>
          </cell>
          <cell r="T422">
            <v>130721.684780109</v>
          </cell>
          <cell r="U422">
            <v>130087.35610348</v>
          </cell>
          <cell r="V422">
            <v>129860.789309822</v>
          </cell>
          <cell r="W422">
            <v>129686.339290258</v>
          </cell>
          <cell r="X422">
            <v>129920.543711157</v>
          </cell>
          <cell r="Y422">
            <v>129500.090491402</v>
          </cell>
          <cell r="Z422">
            <v>129825.010958846</v>
          </cell>
          <cell r="AA422">
            <v>129491.560840998</v>
          </cell>
          <cell r="AB422">
            <v>129541.689078986</v>
          </cell>
          <cell r="AC422">
            <v>130007.446544599</v>
          </cell>
          <cell r="AD422">
            <v>130061.884034082</v>
          </cell>
        </row>
        <row r="423">
          <cell r="A423">
            <v>173671.28864418</v>
          </cell>
          <cell r="B423">
            <v>171794.395922598</v>
          </cell>
          <cell r="C423">
            <v>167678.753408693</v>
          </cell>
          <cell r="D423">
            <v>164354.273973063</v>
          </cell>
          <cell r="E423">
            <v>160445.282583244</v>
          </cell>
          <cell r="F423">
            <v>157274.138399315</v>
          </cell>
          <cell r="G423">
            <v>154256.754195414</v>
          </cell>
          <cell r="H423">
            <v>151687.272938423</v>
          </cell>
          <cell r="I423">
            <v>148319.684952</v>
          </cell>
          <cell r="J423">
            <v>145405.712513355</v>
          </cell>
          <cell r="K423">
            <v>142524.624194706</v>
          </cell>
          <cell r="L423">
            <v>140067.565195478</v>
          </cell>
          <cell r="M423">
            <v>136880.220240337</v>
          </cell>
          <cell r="N423">
            <v>134119.19785349</v>
          </cell>
          <cell r="O423">
            <v>132483.471456808</v>
          </cell>
          <cell r="P423">
            <v>132335.84883879</v>
          </cell>
          <cell r="Q423">
            <v>131508.733101262</v>
          </cell>
          <cell r="R423">
            <v>131088.153924539</v>
          </cell>
          <cell r="S423">
            <v>130713.886847237</v>
          </cell>
          <cell r="T423">
            <v>130744.546769961</v>
          </cell>
          <cell r="U423">
            <v>130109.888123715</v>
          </cell>
          <cell r="V423">
            <v>129883.061496555</v>
          </cell>
          <cell r="W423">
            <v>129708.359545303</v>
          </cell>
          <cell r="X423">
            <v>129942.379834921</v>
          </cell>
          <cell r="Y423">
            <v>129521.631543839</v>
          </cell>
          <cell r="Z423">
            <v>129845.699346828</v>
          </cell>
          <cell r="AA423">
            <v>129512.875118173</v>
          </cell>
          <cell r="AB423">
            <v>129562.78547446</v>
          </cell>
          <cell r="AC423">
            <v>130028.391445242</v>
          </cell>
          <cell r="AD423">
            <v>130082.382854141</v>
          </cell>
        </row>
        <row r="424">
          <cell r="A424">
            <v>181653.737978778</v>
          </cell>
          <cell r="B424">
            <v>179645.529152929</v>
          </cell>
          <cell r="C424">
            <v>175269.559140934</v>
          </cell>
          <cell r="D424">
            <v>171723.758971173</v>
          </cell>
          <cell r="E424">
            <v>167570.3921844</v>
          </cell>
          <cell r="F424">
            <v>164190.779228164</v>
          </cell>
          <cell r="G424">
            <v>160972.935876866</v>
          </cell>
          <cell r="H424">
            <v>158221.940961329</v>
          </cell>
          <cell r="I424">
            <v>154638.044076493</v>
          </cell>
          <cell r="J424">
            <v>151526.985294859</v>
          </cell>
          <cell r="K424">
            <v>148449.792409777</v>
          </cell>
          <cell r="L424">
            <v>145813.76762339</v>
          </cell>
          <cell r="M424">
            <v>142417.111260857</v>
          </cell>
          <cell r="N424">
            <v>139463.991040861</v>
          </cell>
          <cell r="O424">
            <v>137699.639457085</v>
          </cell>
          <cell r="P424">
            <v>137501.017040774</v>
          </cell>
          <cell r="Q424">
            <v>136596.100316648</v>
          </cell>
          <cell r="R424">
            <v>136113.299122535</v>
          </cell>
          <cell r="S424">
            <v>135678.320510259</v>
          </cell>
          <cell r="T424">
            <v>135663.263812499</v>
          </cell>
          <cell r="U424">
            <v>134957.61278136</v>
          </cell>
          <cell r="V424">
            <v>134674.883431827</v>
          </cell>
          <cell r="W424">
            <v>134445.978819469</v>
          </cell>
          <cell r="X424">
            <v>134640.383586911</v>
          </cell>
          <cell r="Y424">
            <v>134156.151216999</v>
          </cell>
          <cell r="Z424">
            <v>134296.769757118</v>
          </cell>
          <cell r="AA424">
            <v>134098.604491176</v>
          </cell>
          <cell r="AB424">
            <v>134101.637981238</v>
          </cell>
          <cell r="AC424">
            <v>134534.650104877</v>
          </cell>
          <cell r="AD424">
            <v>134492.668058138</v>
          </cell>
        </row>
        <row r="425">
          <cell r="A425">
            <v>174966.645770183</v>
          </cell>
          <cell r="B425">
            <v>173068.443642892</v>
          </cell>
          <cell r="C425">
            <v>168910.556315947</v>
          </cell>
          <cell r="D425">
            <v>165550.161915113</v>
          </cell>
          <cell r="E425">
            <v>161601.514349778</v>
          </cell>
          <cell r="F425">
            <v>158396.540761059</v>
          </cell>
          <cell r="G425">
            <v>155346.626919427</v>
          </cell>
          <cell r="H425">
            <v>152747.690416157</v>
          </cell>
          <cell r="I425">
            <v>149345.000763412</v>
          </cell>
          <cell r="J425">
            <v>146399.046011053</v>
          </cell>
          <cell r="K425">
            <v>143486.134697114</v>
          </cell>
          <cell r="L425">
            <v>141000.033909083</v>
          </cell>
          <cell r="M425">
            <v>137778.722809999</v>
          </cell>
          <cell r="N425">
            <v>134986.527623097</v>
          </cell>
          <cell r="O425">
            <v>133329.92849103</v>
          </cell>
          <cell r="P425">
            <v>133174.029847775</v>
          </cell>
          <cell r="Q425">
            <v>132334.288904853</v>
          </cell>
          <cell r="R425">
            <v>131903.612610035</v>
          </cell>
          <cell r="S425">
            <v>131519.493529147</v>
          </cell>
          <cell r="T425">
            <v>131542.734757729</v>
          </cell>
          <cell r="U425">
            <v>130896.555776331</v>
          </cell>
          <cell r="V425">
            <v>130660.65749876</v>
          </cell>
          <cell r="W425">
            <v>130477.159775638</v>
          </cell>
          <cell r="X425">
            <v>130704.751430786</v>
          </cell>
          <cell r="Y425">
            <v>130273.701219773</v>
          </cell>
          <cell r="Z425">
            <v>130567.999675039</v>
          </cell>
          <cell r="AA425">
            <v>130257.027316608</v>
          </cell>
          <cell r="AB425">
            <v>130299.330699125</v>
          </cell>
          <cell r="AC425">
            <v>130759.647482292</v>
          </cell>
          <cell r="AD425">
            <v>130798.064736636</v>
          </cell>
        </row>
        <row r="426">
          <cell r="A426">
            <v>179563.053163768</v>
          </cell>
          <cell r="B426">
            <v>177589.237363625</v>
          </cell>
          <cell r="C426">
            <v>173281.449775893</v>
          </cell>
          <cell r="D426">
            <v>169793.615761468</v>
          </cell>
          <cell r="E426">
            <v>165704.253381132</v>
          </cell>
          <cell r="F426">
            <v>162379.24052048</v>
          </cell>
          <cell r="G426">
            <v>159213.899462391</v>
          </cell>
          <cell r="H426">
            <v>156510.444823496</v>
          </cell>
          <cell r="I426">
            <v>152983.201443155</v>
          </cell>
          <cell r="J426">
            <v>149923.76158289</v>
          </cell>
          <cell r="K426">
            <v>146897.930481893</v>
          </cell>
          <cell r="L426">
            <v>144308.77865867</v>
          </cell>
          <cell r="M426">
            <v>140966.943086436</v>
          </cell>
          <cell r="N426">
            <v>138064.135246253</v>
          </cell>
          <cell r="O426">
            <v>136333.471909556</v>
          </cell>
          <cell r="P426">
            <v>136148.206860063</v>
          </cell>
          <cell r="Q426">
            <v>135263.667007052</v>
          </cell>
          <cell r="R426">
            <v>134797.162393282</v>
          </cell>
          <cell r="S426">
            <v>134378.084750614</v>
          </cell>
          <cell r="T426">
            <v>134375.001701572</v>
          </cell>
          <cell r="U426">
            <v>133687.944299387</v>
          </cell>
          <cell r="V426">
            <v>133419.856442444</v>
          </cell>
          <cell r="W426">
            <v>133205.148059308</v>
          </cell>
          <cell r="X426">
            <v>133409.928535656</v>
          </cell>
          <cell r="Y426">
            <v>132942.323292838</v>
          </cell>
          <cell r="Z426">
            <v>133130.989064092</v>
          </cell>
          <cell r="AA426">
            <v>132897.555243757</v>
          </cell>
          <cell r="AB426">
            <v>132912.866262718</v>
          </cell>
          <cell r="AC426">
            <v>133354.415047027</v>
          </cell>
          <cell r="AD426">
            <v>133337.569426206</v>
          </cell>
        </row>
        <row r="427">
          <cell r="A427">
            <v>178500.01717906</v>
          </cell>
          <cell r="B427">
            <v>176543.688961782</v>
          </cell>
          <cell r="C427">
            <v>172270.569617678</v>
          </cell>
          <cell r="D427">
            <v>168812.209251588</v>
          </cell>
          <cell r="E427">
            <v>164755.390747179</v>
          </cell>
          <cell r="F427">
            <v>161458.140017843</v>
          </cell>
          <cell r="G427">
            <v>158319.49443607</v>
          </cell>
          <cell r="H427">
            <v>155640.212271393</v>
          </cell>
          <cell r="I427">
            <v>152141.775104934</v>
          </cell>
          <cell r="J427">
            <v>149108.58155904</v>
          </cell>
          <cell r="K427">
            <v>146108.866027607</v>
          </cell>
          <cell r="L427">
            <v>143543.547374355</v>
          </cell>
          <cell r="M427">
            <v>140229.586148546</v>
          </cell>
          <cell r="N427">
            <v>137352.360294626</v>
          </cell>
          <cell r="O427">
            <v>135638.826186903</v>
          </cell>
          <cell r="P427">
            <v>135460.352864926</v>
          </cell>
          <cell r="Q427">
            <v>134586.173898021</v>
          </cell>
          <cell r="R427">
            <v>134127.955493252</v>
          </cell>
          <cell r="S427">
            <v>133716.962906142</v>
          </cell>
          <cell r="T427">
            <v>133719.968015087</v>
          </cell>
          <cell r="U427">
            <v>133042.364786254</v>
          </cell>
          <cell r="V427">
            <v>132781.72158734</v>
          </cell>
          <cell r="W427">
            <v>132574.231462261</v>
          </cell>
          <cell r="X427">
            <v>132784.28760324</v>
          </cell>
          <cell r="Y427">
            <v>132325.136640233</v>
          </cell>
          <cell r="Z427">
            <v>132538.232653337</v>
          </cell>
          <cell r="AA427">
            <v>132286.866076147</v>
          </cell>
          <cell r="AB427">
            <v>132308.41976494</v>
          </cell>
          <cell r="AC427">
            <v>132754.309125799</v>
          </cell>
          <cell r="AD427">
            <v>132750.244448852</v>
          </cell>
        </row>
        <row r="428">
          <cell r="A428">
            <v>173125.462015753</v>
          </cell>
          <cell r="B428">
            <v>171257.548471293</v>
          </cell>
          <cell r="C428">
            <v>167159.706719362</v>
          </cell>
          <cell r="D428">
            <v>163850.360827967</v>
          </cell>
          <cell r="E428">
            <v>159958.079421939</v>
          </cell>
          <cell r="F428">
            <v>156801.18998644</v>
          </cell>
          <cell r="G428">
            <v>153797.512846119</v>
          </cell>
          <cell r="H428">
            <v>151240.443191646</v>
          </cell>
          <cell r="I428">
            <v>147887.646048455</v>
          </cell>
          <cell r="J428">
            <v>144987.150046628</v>
          </cell>
          <cell r="K428">
            <v>142119.471032545</v>
          </cell>
          <cell r="L428">
            <v>139674.649416621</v>
          </cell>
          <cell r="M428">
            <v>136501.616827898</v>
          </cell>
          <cell r="N428">
            <v>133753.72977185</v>
          </cell>
          <cell r="O428">
            <v>132126.798551844</v>
          </cell>
          <cell r="P428">
            <v>131982.663215333</v>
          </cell>
          <cell r="Q428">
            <v>131160.867380059</v>
          </cell>
          <cell r="R428">
            <v>130744.542841548</v>
          </cell>
          <cell r="S428">
            <v>130374.427118179</v>
          </cell>
          <cell r="T428">
            <v>130408.213067487</v>
          </cell>
          <cell r="U428">
            <v>129778.408762617</v>
          </cell>
          <cell r="V428">
            <v>129555.404670771</v>
          </cell>
          <cell r="W428">
            <v>129384.409007467</v>
          </cell>
          <cell r="X428">
            <v>129621.138140699</v>
          </cell>
          <cell r="Y428">
            <v>129204.730785494</v>
          </cell>
          <cell r="Z428">
            <v>129541.34254441</v>
          </cell>
          <cell r="AA428">
            <v>129199.310559523</v>
          </cell>
          <cell r="AB428">
            <v>129252.42627807</v>
          </cell>
          <cell r="AC428">
            <v>129720.26096199</v>
          </cell>
          <cell r="AD428">
            <v>129780.814876395</v>
          </cell>
        </row>
        <row r="429">
          <cell r="A429">
            <v>173944.845242289</v>
          </cell>
          <cell r="B429">
            <v>172063.452349737</v>
          </cell>
          <cell r="C429">
            <v>167938.888475761</v>
          </cell>
          <cell r="D429">
            <v>164606.824432376</v>
          </cell>
          <cell r="E429">
            <v>160689.458357113</v>
          </cell>
          <cell r="F429">
            <v>157511.169999037</v>
          </cell>
          <cell r="G429">
            <v>154486.916108888</v>
          </cell>
          <cell r="H429">
            <v>151911.214422946</v>
          </cell>
          <cell r="I429">
            <v>148536.21358316</v>
          </cell>
          <cell r="J429">
            <v>145615.487043454</v>
          </cell>
          <cell r="K429">
            <v>142727.678268988</v>
          </cell>
          <cell r="L429">
            <v>140264.486155741</v>
          </cell>
          <cell r="M429">
            <v>137069.968149555</v>
          </cell>
          <cell r="N429">
            <v>134302.362616666</v>
          </cell>
          <cell r="O429">
            <v>132662.228266092</v>
          </cell>
          <cell r="P429">
            <v>132512.857897384</v>
          </cell>
          <cell r="Q429">
            <v>131683.07593896</v>
          </cell>
          <cell r="R429">
            <v>131260.364428828</v>
          </cell>
          <cell r="S429">
            <v>130884.016781981</v>
          </cell>
          <cell r="T429">
            <v>130913.110007235</v>
          </cell>
          <cell r="U429">
            <v>130276.018469217</v>
          </cell>
          <cell r="V429">
            <v>130047.276069352</v>
          </cell>
          <cell r="W429">
            <v>129870.716606081</v>
          </cell>
          <cell r="X429">
            <v>130103.379281385</v>
          </cell>
          <cell r="Y429">
            <v>129680.455406355</v>
          </cell>
          <cell r="Z429">
            <v>129998.236447703</v>
          </cell>
          <cell r="AA429">
            <v>129670.026948964</v>
          </cell>
          <cell r="AB429">
            <v>129718.330846441</v>
          </cell>
          <cell r="AC429">
            <v>130182.819834006</v>
          </cell>
          <cell r="AD429">
            <v>130233.522255912</v>
          </cell>
        </row>
        <row r="430">
          <cell r="A430">
            <v>182056.898139236</v>
          </cell>
          <cell r="B430">
            <v>180042.057085678</v>
          </cell>
          <cell r="C430">
            <v>175652.939019558</v>
          </cell>
          <cell r="D430">
            <v>172095.960864326</v>
          </cell>
          <cell r="E430">
            <v>167930.251697399</v>
          </cell>
          <cell r="F430">
            <v>164540.10985458</v>
          </cell>
          <cell r="G430">
            <v>161312.142149386</v>
          </cell>
          <cell r="H430">
            <v>158551.979737428</v>
          </cell>
          <cell r="I430">
            <v>154957.157994001</v>
          </cell>
          <cell r="J430">
            <v>151836.145204726</v>
          </cell>
          <cell r="K430">
            <v>148749.047897435</v>
          </cell>
          <cell r="L430">
            <v>146103.984296965</v>
          </cell>
          <cell r="M430">
            <v>142696.756489872</v>
          </cell>
          <cell r="N430">
            <v>139733.934211023</v>
          </cell>
          <cell r="O430">
            <v>137963.086306519</v>
          </cell>
          <cell r="P430">
            <v>137761.888103505</v>
          </cell>
          <cell r="Q430">
            <v>136853.041976645</v>
          </cell>
          <cell r="R430">
            <v>136367.098208434</v>
          </cell>
          <cell r="S430">
            <v>135929.053310215</v>
          </cell>
          <cell r="T430">
            <v>135911.687656986</v>
          </cell>
          <cell r="U430">
            <v>135202.451097134</v>
          </cell>
          <cell r="V430">
            <v>134916.89833469</v>
          </cell>
          <cell r="W430">
            <v>134685.25617241</v>
          </cell>
          <cell r="X430">
            <v>134877.660125364</v>
          </cell>
          <cell r="Y430">
            <v>134390.221439905</v>
          </cell>
          <cell r="Z430">
            <v>134521.574724316</v>
          </cell>
          <cell r="AA430">
            <v>134330.210519895</v>
          </cell>
          <cell r="AB430">
            <v>134330.876455324</v>
          </cell>
          <cell r="AC430">
            <v>134762.24239994</v>
          </cell>
          <cell r="AD430">
            <v>134715.413134991</v>
          </cell>
        </row>
        <row r="431">
          <cell r="A431">
            <v>175969.037775769</v>
          </cell>
          <cell r="B431">
            <v>174054.345695632</v>
          </cell>
          <cell r="C431">
            <v>169863.767875834</v>
          </cell>
          <cell r="D431">
            <v>166475.581236645</v>
          </cell>
          <cell r="E431">
            <v>162496.246355425</v>
          </cell>
          <cell r="F431">
            <v>159265.094406904</v>
          </cell>
          <cell r="G431">
            <v>156190.008010037</v>
          </cell>
          <cell r="H431">
            <v>153568.278021634</v>
          </cell>
          <cell r="I431">
            <v>150138.425489249</v>
          </cell>
          <cell r="J431">
            <v>147167.721719847</v>
          </cell>
          <cell r="K431">
            <v>144230.184674957</v>
          </cell>
          <cell r="L431">
            <v>141721.610349443</v>
          </cell>
          <cell r="M431">
            <v>138474.015077087</v>
          </cell>
          <cell r="N431">
            <v>135657.697302722</v>
          </cell>
          <cell r="O431">
            <v>133984.946128361</v>
          </cell>
          <cell r="P431">
            <v>133822.643211436</v>
          </cell>
          <cell r="Q431">
            <v>132973.132449287</v>
          </cell>
          <cell r="R431">
            <v>132534.642656357</v>
          </cell>
          <cell r="S431">
            <v>132142.899755417</v>
          </cell>
          <cell r="T431">
            <v>132160.400142689</v>
          </cell>
          <cell r="U431">
            <v>131505.306328752</v>
          </cell>
          <cell r="V431">
            <v>131262.388095319</v>
          </cell>
          <cell r="W431">
            <v>131072.083900662</v>
          </cell>
          <cell r="X431">
            <v>131294.700856809</v>
          </cell>
          <cell r="Y431">
            <v>130855.678664962</v>
          </cell>
          <cell r="Z431">
            <v>131126.94057257</v>
          </cell>
          <cell r="AA431">
            <v>130832.87794473</v>
          </cell>
          <cell r="AB431">
            <v>130869.294788669</v>
          </cell>
          <cell r="AC431">
            <v>131325.518616098</v>
          </cell>
          <cell r="AD431">
            <v>131351.884052679</v>
          </cell>
        </row>
        <row r="432">
          <cell r="A432">
            <v>175211.060005839</v>
          </cell>
          <cell r="B432">
            <v>173308.837117011</v>
          </cell>
          <cell r="C432">
            <v>169142.978834812</v>
          </cell>
          <cell r="D432">
            <v>165775.80782497</v>
          </cell>
          <cell r="E432">
            <v>161819.677741004</v>
          </cell>
          <cell r="F432">
            <v>158608.321056883</v>
          </cell>
          <cell r="G432">
            <v>155552.269366174</v>
          </cell>
          <cell r="H432">
            <v>152947.775104845</v>
          </cell>
          <cell r="I432">
            <v>149538.462300251</v>
          </cell>
          <cell r="J432">
            <v>146586.472970551</v>
          </cell>
          <cell r="K432">
            <v>143667.557140241</v>
          </cell>
          <cell r="L432">
            <v>141175.976607304</v>
          </cell>
          <cell r="M432">
            <v>137948.256612215</v>
          </cell>
          <cell r="N432">
            <v>135150.179590917</v>
          </cell>
          <cell r="O432">
            <v>133489.642090377</v>
          </cell>
          <cell r="P432">
            <v>133332.18188673</v>
          </cell>
          <cell r="Q432">
            <v>132490.058759108</v>
          </cell>
          <cell r="R432">
            <v>132057.477291305</v>
          </cell>
          <cell r="S432">
            <v>131671.499286823</v>
          </cell>
          <cell r="T432">
            <v>131693.340720381</v>
          </cell>
          <cell r="U432">
            <v>131044.988026535</v>
          </cell>
          <cell r="V432">
            <v>130807.378066172</v>
          </cell>
          <cell r="W432">
            <v>130622.220714354</v>
          </cell>
          <cell r="X432">
            <v>130848.599383716</v>
          </cell>
          <cell r="Y432">
            <v>130415.60535672</v>
          </cell>
          <cell r="Z432">
            <v>130704.286787751</v>
          </cell>
          <cell r="AA432">
            <v>130397.43754568</v>
          </cell>
          <cell r="AB432">
            <v>130438.305607665</v>
          </cell>
          <cell r="AC432">
            <v>130897.62440138</v>
          </cell>
          <cell r="AD432">
            <v>130933.10304906</v>
          </cell>
        </row>
        <row r="433">
          <cell r="A433">
            <v>178509.843946782</v>
          </cell>
          <cell r="B433">
            <v>176553.35407325</v>
          </cell>
          <cell r="C433">
            <v>172279.914253845</v>
          </cell>
          <cell r="D433">
            <v>168821.281431601</v>
          </cell>
          <cell r="E433">
            <v>164764.162089672</v>
          </cell>
          <cell r="F433">
            <v>161466.654725547</v>
          </cell>
          <cell r="G433">
            <v>158327.762369206</v>
          </cell>
          <cell r="H433">
            <v>155648.256752744</v>
          </cell>
          <cell r="I433">
            <v>152149.553299934</v>
          </cell>
          <cell r="J433">
            <v>149116.117131553</v>
          </cell>
          <cell r="K433">
            <v>146116.160186245</v>
          </cell>
          <cell r="L433">
            <v>143550.621217756</v>
          </cell>
          <cell r="M433">
            <v>140236.402319834</v>
          </cell>
          <cell r="N433">
            <v>137358.939984515</v>
          </cell>
          <cell r="O433">
            <v>135645.247533183</v>
          </cell>
          <cell r="P433">
            <v>135466.711428073</v>
          </cell>
          <cell r="Q433">
            <v>134592.436684523</v>
          </cell>
          <cell r="R433">
            <v>134134.141681546</v>
          </cell>
          <cell r="S433">
            <v>133723.074355703</v>
          </cell>
          <cell r="T433">
            <v>133726.023185354</v>
          </cell>
          <cell r="U433">
            <v>133048.332561582</v>
          </cell>
          <cell r="V433">
            <v>132787.620543807</v>
          </cell>
          <cell r="W433">
            <v>132580.063692722</v>
          </cell>
          <cell r="X433">
            <v>132790.071065145</v>
          </cell>
          <cell r="Y433">
            <v>132330.841950273</v>
          </cell>
          <cell r="Z433">
            <v>132543.712128772</v>
          </cell>
          <cell r="AA433">
            <v>132292.51132305</v>
          </cell>
          <cell r="AB433">
            <v>132314.007304233</v>
          </cell>
          <cell r="AC433">
            <v>132759.856540545</v>
          </cell>
          <cell r="AD433">
            <v>132755.673715794</v>
          </cell>
        </row>
        <row r="434">
          <cell r="A434">
            <v>176534.897764662</v>
          </cell>
          <cell r="B434">
            <v>174610.896946544</v>
          </cell>
          <cell r="C434">
            <v>170401.865027133</v>
          </cell>
          <cell r="D434">
            <v>166997.989400404</v>
          </cell>
          <cell r="E434">
            <v>163001.331232356</v>
          </cell>
          <cell r="F434">
            <v>159755.401346358</v>
          </cell>
          <cell r="G434">
            <v>156666.104798425</v>
          </cell>
          <cell r="H434">
            <v>154031.507667056</v>
          </cell>
          <cell r="I434">
            <v>150586.321426215</v>
          </cell>
          <cell r="J434">
            <v>147601.646597158</v>
          </cell>
          <cell r="K434">
            <v>144650.208088803</v>
          </cell>
          <cell r="L434">
            <v>142128.947233868</v>
          </cell>
          <cell r="M434">
            <v>138866.514291306</v>
          </cell>
          <cell r="N434">
            <v>136036.579082846</v>
          </cell>
          <cell r="O434">
            <v>134354.709924282</v>
          </cell>
          <cell r="P434">
            <v>134188.791732886</v>
          </cell>
          <cell r="Q434">
            <v>133333.765813224</v>
          </cell>
          <cell r="R434">
            <v>132890.865224986</v>
          </cell>
          <cell r="S434">
            <v>132494.818603839</v>
          </cell>
          <cell r="T434">
            <v>132509.078230628</v>
          </cell>
          <cell r="U434">
            <v>131848.951907439</v>
          </cell>
          <cell r="V434">
            <v>131602.07084098</v>
          </cell>
          <cell r="W434">
            <v>131407.924327264</v>
          </cell>
          <cell r="X434">
            <v>131627.733017678</v>
          </cell>
          <cell r="Y434">
            <v>131184.210565492</v>
          </cell>
          <cell r="Z434">
            <v>131442.468118985</v>
          </cell>
          <cell r="AA434">
            <v>131157.951197726</v>
          </cell>
          <cell r="AB434">
            <v>131191.045033665</v>
          </cell>
          <cell r="AC434">
            <v>131644.958347966</v>
          </cell>
          <cell r="AD434">
            <v>131664.520416775</v>
          </cell>
        </row>
        <row r="435">
          <cell r="A435">
            <v>181076.500502049</v>
          </cell>
          <cell r="B435">
            <v>179077.787580715</v>
          </cell>
          <cell r="C435">
            <v>174720.64271647</v>
          </cell>
          <cell r="D435">
            <v>171190.846985542</v>
          </cell>
          <cell r="E435">
            <v>167055.151796996</v>
          </cell>
          <cell r="F435">
            <v>163690.613911463</v>
          </cell>
          <cell r="G435">
            <v>160487.266428236</v>
          </cell>
          <cell r="H435">
            <v>157749.39736942</v>
          </cell>
          <cell r="I435">
            <v>154181.142500898</v>
          </cell>
          <cell r="J435">
            <v>151084.335688622</v>
          </cell>
          <cell r="K435">
            <v>148021.323777369</v>
          </cell>
          <cell r="L435">
            <v>145398.240602644</v>
          </cell>
          <cell r="M435">
            <v>142016.720244561</v>
          </cell>
          <cell r="N435">
            <v>139077.491258176</v>
          </cell>
          <cell r="O435">
            <v>137322.440989739</v>
          </cell>
          <cell r="P435">
            <v>137127.506538569</v>
          </cell>
          <cell r="Q435">
            <v>136228.215862703</v>
          </cell>
          <cell r="R435">
            <v>135749.914149741</v>
          </cell>
          <cell r="S435">
            <v>135319.325790604</v>
          </cell>
          <cell r="T435">
            <v>135307.575013816</v>
          </cell>
          <cell r="U435">
            <v>134607.057678288</v>
          </cell>
          <cell r="V435">
            <v>134328.370840653</v>
          </cell>
          <cell r="W435">
            <v>134103.385803104</v>
          </cell>
          <cell r="X435">
            <v>134300.655300794</v>
          </cell>
          <cell r="Y435">
            <v>133821.013675895</v>
          </cell>
          <cell r="Z435">
            <v>133974.898042725</v>
          </cell>
          <cell r="AA435">
            <v>133766.995139049</v>
          </cell>
          <cell r="AB435">
            <v>133773.418451312</v>
          </cell>
          <cell r="AC435">
            <v>134208.78754451</v>
          </cell>
          <cell r="AD435">
            <v>134173.745657744</v>
          </cell>
        </row>
        <row r="436">
          <cell r="A436">
            <v>179931.836195669</v>
          </cell>
          <cell r="B436">
            <v>177951.953692307</v>
          </cell>
          <cell r="C436">
            <v>173632.139173991</v>
          </cell>
          <cell r="D436">
            <v>170134.080311536</v>
          </cell>
          <cell r="E436">
            <v>166033.427975444</v>
          </cell>
          <cell r="F436">
            <v>162698.784017533</v>
          </cell>
          <cell r="G436">
            <v>159524.181900708</v>
          </cell>
          <cell r="H436">
            <v>156812.341470118</v>
          </cell>
          <cell r="I436">
            <v>153275.10478471</v>
          </cell>
          <cell r="J436">
            <v>150206.559686683</v>
          </cell>
          <cell r="K436">
            <v>147171.668705248</v>
          </cell>
          <cell r="L436">
            <v>144574.248800033</v>
          </cell>
          <cell r="M436">
            <v>141222.743201445</v>
          </cell>
          <cell r="N436">
            <v>138311.060588826</v>
          </cell>
          <cell r="O436">
            <v>136574.454867219</v>
          </cell>
          <cell r="P436">
            <v>136386.833666192</v>
          </cell>
          <cell r="Q436">
            <v>135498.699467321</v>
          </cell>
          <cell r="R436">
            <v>135029.320244109</v>
          </cell>
          <cell r="S436">
            <v>134607.437775127</v>
          </cell>
          <cell r="T436">
            <v>134602.242653311</v>
          </cell>
          <cell r="U436">
            <v>133911.905457438</v>
          </cell>
          <cell r="V436">
            <v>133641.234937633</v>
          </cell>
          <cell r="W436">
            <v>133424.02243316</v>
          </cell>
          <cell r="X436">
            <v>133626.972702793</v>
          </cell>
          <cell r="Y436">
            <v>133156.434544263</v>
          </cell>
          <cell r="Z436">
            <v>133336.625100389</v>
          </cell>
          <cell r="AA436">
            <v>133109.412420766</v>
          </cell>
          <cell r="AB436">
            <v>133122.557764491</v>
          </cell>
          <cell r="AC436">
            <v>133562.600738081</v>
          </cell>
          <cell r="AD436">
            <v>133541.321217279</v>
          </cell>
        </row>
        <row r="437">
          <cell r="A437">
            <v>181176.827907119</v>
          </cell>
          <cell r="B437">
            <v>179176.464539483</v>
          </cell>
          <cell r="C437">
            <v>174816.047749384</v>
          </cell>
          <cell r="D437">
            <v>171283.47034907</v>
          </cell>
          <cell r="E437">
            <v>167144.703728635</v>
          </cell>
          <cell r="F437">
            <v>163777.545703583</v>
          </cell>
          <cell r="G437">
            <v>160571.678749797</v>
          </cell>
          <cell r="H437">
            <v>157831.528336778</v>
          </cell>
          <cell r="I437">
            <v>154260.55479012</v>
          </cell>
          <cell r="J437">
            <v>151161.270898375</v>
          </cell>
          <cell r="K437">
            <v>148095.794247109</v>
          </cell>
          <cell r="L437">
            <v>145470.461741098</v>
          </cell>
          <cell r="M437">
            <v>142086.310652838</v>
          </cell>
          <cell r="N437">
            <v>139144.667285063</v>
          </cell>
          <cell r="O437">
            <v>137388.000391113</v>
          </cell>
          <cell r="P437">
            <v>137192.424949038</v>
          </cell>
          <cell r="Q437">
            <v>136292.156431564</v>
          </cell>
          <cell r="R437">
            <v>135813.072681249</v>
          </cell>
          <cell r="S437">
            <v>135381.721269257</v>
          </cell>
          <cell r="T437">
            <v>135369.395903177</v>
          </cell>
          <cell r="U437">
            <v>134667.986299944</v>
          </cell>
          <cell r="V437">
            <v>134388.596849008</v>
          </cell>
          <cell r="W437">
            <v>134162.930565377</v>
          </cell>
          <cell r="X437">
            <v>134359.702155423</v>
          </cell>
          <cell r="Y437">
            <v>133879.262630954</v>
          </cell>
          <cell r="Z437">
            <v>134030.84131594</v>
          </cell>
          <cell r="AA437">
            <v>133824.630873278</v>
          </cell>
          <cell r="AB437">
            <v>133830.465013703</v>
          </cell>
          <cell r="AC437">
            <v>134265.424451171</v>
          </cell>
          <cell r="AD437">
            <v>134229.176322142</v>
          </cell>
        </row>
        <row r="438">
          <cell r="A438">
            <v>179743.789116796</v>
          </cell>
          <cell r="B438">
            <v>177767.000101257</v>
          </cell>
          <cell r="C438">
            <v>173453.318265219</v>
          </cell>
          <cell r="D438">
            <v>169960.473180617</v>
          </cell>
          <cell r="E438">
            <v>165865.577734123</v>
          </cell>
          <cell r="F438">
            <v>162535.844793122</v>
          </cell>
          <cell r="G438">
            <v>159365.965005939</v>
          </cell>
          <cell r="H438">
            <v>156658.400595381</v>
          </cell>
          <cell r="I438">
            <v>153126.259621174</v>
          </cell>
          <cell r="J438">
            <v>150062.357397725</v>
          </cell>
          <cell r="K438">
            <v>147032.086162601</v>
          </cell>
          <cell r="L438">
            <v>144438.88225577</v>
          </cell>
          <cell r="M438">
            <v>141092.307524524</v>
          </cell>
          <cell r="N438">
            <v>138185.150269332</v>
          </cell>
          <cell r="O438">
            <v>136451.574644089</v>
          </cell>
          <cell r="P438">
            <v>136265.154874187</v>
          </cell>
          <cell r="Q438">
            <v>135378.853477211</v>
          </cell>
          <cell r="R438">
            <v>134910.940053295</v>
          </cell>
          <cell r="S438">
            <v>134490.487800319</v>
          </cell>
          <cell r="T438">
            <v>134486.369650818</v>
          </cell>
          <cell r="U438">
            <v>133797.704862754</v>
          </cell>
          <cell r="V438">
            <v>133528.351275034</v>
          </cell>
          <cell r="W438">
            <v>133312.415653339</v>
          </cell>
          <cell r="X438">
            <v>133516.299168259</v>
          </cell>
          <cell r="Y438">
            <v>133047.256540121</v>
          </cell>
          <cell r="Z438">
            <v>133231.768714407</v>
          </cell>
          <cell r="AA438">
            <v>133001.383797352</v>
          </cell>
          <cell r="AB438">
            <v>133015.633445957</v>
          </cell>
          <cell r="AC438">
            <v>133456.44425126</v>
          </cell>
          <cell r="AD438">
            <v>133437.425631496</v>
          </cell>
        </row>
        <row r="439">
          <cell r="A439">
            <v>177359.34636</v>
          </cell>
          <cell r="B439">
            <v>175421.782865419</v>
          </cell>
          <cell r="C439">
            <v>171185.863629706</v>
          </cell>
          <cell r="D439">
            <v>167759.129408987</v>
          </cell>
          <cell r="E439">
            <v>163737.231500065</v>
          </cell>
          <cell r="F439">
            <v>160469.770404873</v>
          </cell>
          <cell r="G439">
            <v>157359.769903108</v>
          </cell>
          <cell r="H439">
            <v>154706.425558377</v>
          </cell>
          <cell r="I439">
            <v>151238.898359269</v>
          </cell>
          <cell r="J439">
            <v>148233.867928588</v>
          </cell>
          <cell r="K439">
            <v>145262.175219103</v>
          </cell>
          <cell r="L439">
            <v>142722.430301739</v>
          </cell>
          <cell r="M439">
            <v>139438.379120391</v>
          </cell>
          <cell r="N439">
            <v>136588.60353687</v>
          </cell>
          <cell r="O439">
            <v>134893.449626923</v>
          </cell>
          <cell r="P439">
            <v>134722.264040734</v>
          </cell>
          <cell r="Q439">
            <v>133859.202628277</v>
          </cell>
          <cell r="R439">
            <v>133409.875584614</v>
          </cell>
          <cell r="S439">
            <v>133007.558514682</v>
          </cell>
          <cell r="T439">
            <v>133017.096407331</v>
          </cell>
          <cell r="U439">
            <v>132349.637801837</v>
          </cell>
          <cell r="V439">
            <v>132096.982953547</v>
          </cell>
          <cell r="W439">
            <v>131897.238244849</v>
          </cell>
          <cell r="X439">
            <v>132112.955338781</v>
          </cell>
          <cell r="Y439">
            <v>131662.876082108</v>
          </cell>
          <cell r="Z439">
            <v>131902.186507877</v>
          </cell>
          <cell r="AA439">
            <v>131631.577522392</v>
          </cell>
          <cell r="AB439">
            <v>131659.829790925</v>
          </cell>
          <cell r="AC439">
            <v>132110.376726015</v>
          </cell>
          <cell r="AD439">
            <v>132120.0264011</v>
          </cell>
        </row>
        <row r="440">
          <cell r="A440">
            <v>181176.117124821</v>
          </cell>
          <cell r="B440">
            <v>179175.765449983</v>
          </cell>
          <cell r="C440">
            <v>174815.37184026</v>
          </cell>
          <cell r="D440">
            <v>171282.814147038</v>
          </cell>
          <cell r="E440">
            <v>167144.069286554</v>
          </cell>
          <cell r="F440">
            <v>163776.929824214</v>
          </cell>
          <cell r="G440">
            <v>160571.080719939</v>
          </cell>
          <cell r="H440">
            <v>157830.946469464</v>
          </cell>
          <cell r="I440">
            <v>154259.992183628</v>
          </cell>
          <cell r="J440">
            <v>151160.725841068</v>
          </cell>
          <cell r="K440">
            <v>148095.266651567</v>
          </cell>
          <cell r="L440">
            <v>145469.950081232</v>
          </cell>
          <cell r="M440">
            <v>142085.817630715</v>
          </cell>
          <cell r="N440">
            <v>139144.191367932</v>
          </cell>
          <cell r="O440">
            <v>137387.535927173</v>
          </cell>
          <cell r="P440">
            <v>137191.965026279</v>
          </cell>
          <cell r="Q440">
            <v>136291.703436449</v>
          </cell>
          <cell r="R440">
            <v>135812.625226577</v>
          </cell>
          <cell r="S440">
            <v>135381.27922053</v>
          </cell>
          <cell r="T440">
            <v>135368.957925202</v>
          </cell>
          <cell r="U440">
            <v>134667.554643352</v>
          </cell>
          <cell r="V440">
            <v>134388.170170171</v>
          </cell>
          <cell r="W440">
            <v>134162.508712914</v>
          </cell>
          <cell r="X440">
            <v>134359.28383045</v>
          </cell>
          <cell r="Y440">
            <v>133878.849958803</v>
          </cell>
          <cell r="Z440">
            <v>134030.444978686</v>
          </cell>
          <cell r="AA440">
            <v>133824.222545568</v>
          </cell>
          <cell r="AB440">
            <v>133830.060860056</v>
          </cell>
          <cell r="AC440">
            <v>134265.023199782</v>
          </cell>
          <cell r="AD440">
            <v>134228.78361653</v>
          </cell>
        </row>
        <row r="441">
          <cell r="A441">
            <v>178442.670187285</v>
          </cell>
          <cell r="B441">
            <v>176487.285362597</v>
          </cell>
          <cell r="C441">
            <v>172216.036246322</v>
          </cell>
          <cell r="D441">
            <v>168759.265878213</v>
          </cell>
          <cell r="E441">
            <v>164704.202999589</v>
          </cell>
          <cell r="F441">
            <v>161408.449938008</v>
          </cell>
          <cell r="G441">
            <v>158271.244481764</v>
          </cell>
          <cell r="H441">
            <v>155593.266335672</v>
          </cell>
          <cell r="I441">
            <v>152096.38316149</v>
          </cell>
          <cell r="J441">
            <v>149064.605510445</v>
          </cell>
          <cell r="K441">
            <v>146066.298820644</v>
          </cell>
          <cell r="L441">
            <v>143502.265881726</v>
          </cell>
          <cell r="M441">
            <v>140189.808377275</v>
          </cell>
          <cell r="N441">
            <v>137313.962580077</v>
          </cell>
          <cell r="O441">
            <v>135601.352533032</v>
          </cell>
          <cell r="P441">
            <v>135423.245600479</v>
          </cell>
          <cell r="Q441">
            <v>134549.625566346</v>
          </cell>
          <cell r="R441">
            <v>134091.854172936</v>
          </cell>
          <cell r="S441">
            <v>133681.297745675</v>
          </cell>
          <cell r="T441">
            <v>133684.631288983</v>
          </cell>
          <cell r="U441">
            <v>133007.53807901</v>
          </cell>
          <cell r="V441">
            <v>132747.296492787</v>
          </cell>
          <cell r="W441">
            <v>132540.19576693</v>
          </cell>
          <cell r="X441">
            <v>132750.536511159</v>
          </cell>
          <cell r="Y441">
            <v>132291.84162633</v>
          </cell>
          <cell r="Z441">
            <v>132506.255563661</v>
          </cell>
          <cell r="AA441">
            <v>132253.921578335</v>
          </cell>
          <cell r="AB441">
            <v>132275.812036852</v>
          </cell>
          <cell r="AC441">
            <v>132721.935556302</v>
          </cell>
          <cell r="AD441">
            <v>132718.560365594</v>
          </cell>
        </row>
        <row r="442">
          <cell r="A442">
            <v>178492.053830628</v>
          </cell>
          <cell r="B442">
            <v>176535.856615233</v>
          </cell>
          <cell r="C442">
            <v>172262.996975699</v>
          </cell>
          <cell r="D442">
            <v>168804.857400754</v>
          </cell>
          <cell r="E442">
            <v>164748.282686985</v>
          </cell>
          <cell r="F442">
            <v>161451.239927584</v>
          </cell>
          <cell r="G442">
            <v>158312.794325287</v>
          </cell>
          <cell r="H442">
            <v>155633.693239932</v>
          </cell>
          <cell r="I442">
            <v>152135.471864773</v>
          </cell>
          <cell r="J442">
            <v>149102.474933622</v>
          </cell>
          <cell r="K442">
            <v>146102.955037504</v>
          </cell>
          <cell r="L442">
            <v>143537.814921799</v>
          </cell>
          <cell r="M442">
            <v>140224.062506544</v>
          </cell>
          <cell r="N442">
            <v>137347.028290793</v>
          </cell>
          <cell r="O442">
            <v>135633.622500475</v>
          </cell>
          <cell r="P442">
            <v>135455.20005626</v>
          </cell>
          <cell r="Q442">
            <v>134581.098704175</v>
          </cell>
          <cell r="R442">
            <v>134122.942372535</v>
          </cell>
          <cell r="S442">
            <v>133712.010351686</v>
          </cell>
          <cell r="T442">
            <v>133715.061067858</v>
          </cell>
          <cell r="U442">
            <v>133037.528661534</v>
          </cell>
          <cell r="V442">
            <v>132776.941231575</v>
          </cell>
          <cell r="W442">
            <v>132569.505179458</v>
          </cell>
          <cell r="X442">
            <v>132779.600841165</v>
          </cell>
          <cell r="Y442">
            <v>132320.513210328</v>
          </cell>
          <cell r="Z442">
            <v>132533.792233726</v>
          </cell>
          <cell r="AA442">
            <v>132282.291319793</v>
          </cell>
          <cell r="AB442">
            <v>132303.891773282</v>
          </cell>
          <cell r="AC442">
            <v>132749.813649996</v>
          </cell>
          <cell r="AD442">
            <v>132745.844716854</v>
          </cell>
        </row>
        <row r="443">
          <cell r="A443">
            <v>172511.504358476</v>
          </cell>
          <cell r="B443">
            <v>170653.690787641</v>
          </cell>
          <cell r="C443">
            <v>166575.871719745</v>
          </cell>
          <cell r="D443">
            <v>163283.548367891</v>
          </cell>
          <cell r="E443">
            <v>159410.062714886</v>
          </cell>
          <cell r="F443">
            <v>156269.207330302</v>
          </cell>
          <cell r="G443">
            <v>153280.948193073</v>
          </cell>
          <cell r="H443">
            <v>150737.839378925</v>
          </cell>
          <cell r="I443">
            <v>147401.679297737</v>
          </cell>
          <cell r="J443">
            <v>144516.341885003</v>
          </cell>
          <cell r="K443">
            <v>141663.7459482</v>
          </cell>
          <cell r="L443">
            <v>139232.689207041</v>
          </cell>
          <cell r="M443">
            <v>136075.755479199</v>
          </cell>
          <cell r="N443">
            <v>133342.64332878</v>
          </cell>
          <cell r="O443">
            <v>131725.605114695</v>
          </cell>
          <cell r="P443">
            <v>131585.392348234</v>
          </cell>
          <cell r="Q443">
            <v>130769.580454663</v>
          </cell>
          <cell r="R443">
            <v>130358.041625704</v>
          </cell>
          <cell r="S443">
            <v>129992.595435484</v>
          </cell>
          <cell r="T443">
            <v>130029.897607449</v>
          </cell>
          <cell r="U443">
            <v>129405.553571287</v>
          </cell>
          <cell r="V443">
            <v>129186.84915026</v>
          </cell>
          <cell r="W443">
            <v>129020.02240021</v>
          </cell>
          <cell r="X443">
            <v>129259.798499626</v>
          </cell>
          <cell r="Y443">
            <v>128848.273923463</v>
          </cell>
          <cell r="Z443">
            <v>129198.995396695</v>
          </cell>
          <cell r="AA443">
            <v>128846.606327434</v>
          </cell>
          <cell r="AB443">
            <v>128903.327507132</v>
          </cell>
          <cell r="AC443">
            <v>129373.669096037</v>
          </cell>
          <cell r="AD443">
            <v>129441.604659296</v>
          </cell>
        </row>
        <row r="444">
          <cell r="A444">
            <v>178892.812172712</v>
          </cell>
          <cell r="B444">
            <v>176930.022240967</v>
          </cell>
          <cell r="C444">
            <v>172644.092876571</v>
          </cell>
          <cell r="D444">
            <v>169174.841908773</v>
          </cell>
          <cell r="E444">
            <v>165105.998344327</v>
          </cell>
          <cell r="F444">
            <v>161798.489423969</v>
          </cell>
          <cell r="G444">
            <v>158649.979783405</v>
          </cell>
          <cell r="H444">
            <v>155961.765816801</v>
          </cell>
          <cell r="I444">
            <v>152452.684667672</v>
          </cell>
          <cell r="J444">
            <v>149409.793029676</v>
          </cell>
          <cell r="K444">
            <v>146400.427716741</v>
          </cell>
          <cell r="L444">
            <v>143826.302635502</v>
          </cell>
          <cell r="M444">
            <v>140502.041754851</v>
          </cell>
          <cell r="N444">
            <v>137615.363280063</v>
          </cell>
          <cell r="O444">
            <v>135895.499870715</v>
          </cell>
          <cell r="P444">
            <v>135714.516984993</v>
          </cell>
          <cell r="Q444">
            <v>134836.509639509</v>
          </cell>
          <cell r="R444">
            <v>134375.229455592</v>
          </cell>
          <cell r="S444">
            <v>133961.249416136</v>
          </cell>
          <cell r="T444">
            <v>133962.004932393</v>
          </cell>
          <cell r="U444">
            <v>133280.908358071</v>
          </cell>
          <cell r="V444">
            <v>133017.514335625</v>
          </cell>
          <cell r="W444">
            <v>132807.357042483</v>
          </cell>
          <cell r="X444">
            <v>133015.463809513</v>
          </cell>
          <cell r="Y444">
            <v>132553.188964688</v>
          </cell>
          <cell r="Z444">
            <v>132757.257929949</v>
          </cell>
          <cell r="AA444">
            <v>132512.517560353</v>
          </cell>
          <cell r="AB444">
            <v>132531.764563867</v>
          </cell>
          <cell r="AC444">
            <v>132976.050068636</v>
          </cell>
          <cell r="AD444">
            <v>132967.262794487</v>
          </cell>
        </row>
        <row r="445">
          <cell r="A445">
            <v>176054.496724911</v>
          </cell>
          <cell r="B445">
            <v>174138.398793537</v>
          </cell>
          <cell r="C445">
            <v>169945.033945161</v>
          </cell>
          <cell r="D445">
            <v>166554.477878173</v>
          </cell>
          <cell r="E445">
            <v>162572.526749264</v>
          </cell>
          <cell r="F445">
            <v>159339.14296419</v>
          </cell>
          <cell r="G445">
            <v>156261.910480656</v>
          </cell>
          <cell r="H445">
            <v>153638.237233252</v>
          </cell>
          <cell r="I445">
            <v>150206.068929057</v>
          </cell>
          <cell r="J445">
            <v>147233.255181745</v>
          </cell>
          <cell r="K445">
            <v>144293.618669703</v>
          </cell>
          <cell r="L445">
            <v>141783.128362332</v>
          </cell>
          <cell r="M445">
            <v>138533.292232293</v>
          </cell>
          <cell r="N445">
            <v>135714.917886284</v>
          </cell>
          <cell r="O445">
            <v>134040.789669256</v>
          </cell>
          <cell r="P445">
            <v>133877.94075586</v>
          </cell>
          <cell r="Q445">
            <v>133027.59706759</v>
          </cell>
          <cell r="R445">
            <v>132588.441134732</v>
          </cell>
          <cell r="S445">
            <v>132196.048264872</v>
          </cell>
          <cell r="T445">
            <v>132213.05921661</v>
          </cell>
          <cell r="U445">
            <v>131557.205368459</v>
          </cell>
          <cell r="V445">
            <v>131313.688648558</v>
          </cell>
          <cell r="W445">
            <v>131122.804168043</v>
          </cell>
          <cell r="X445">
            <v>131344.997006135</v>
          </cell>
          <cell r="Y445">
            <v>130905.295162913</v>
          </cell>
          <cell r="Z445">
            <v>131174.59308922</v>
          </cell>
          <cell r="AA445">
            <v>130881.972100777</v>
          </cell>
          <cell r="AB445">
            <v>130917.88708776</v>
          </cell>
          <cell r="AC445">
            <v>131373.761970171</v>
          </cell>
          <cell r="AD445">
            <v>131399.099928804</v>
          </cell>
        </row>
        <row r="446">
          <cell r="A446">
            <v>180188.434680209</v>
          </cell>
          <cell r="B446">
            <v>178204.330977071</v>
          </cell>
          <cell r="C446">
            <v>173876.148144884</v>
          </cell>
          <cell r="D446">
            <v>170370.974853938</v>
          </cell>
          <cell r="E446">
            <v>166262.466989562</v>
          </cell>
          <cell r="F446">
            <v>162921.121733741</v>
          </cell>
          <cell r="G446">
            <v>159740.075791058</v>
          </cell>
          <cell r="H446">
            <v>157022.400543639</v>
          </cell>
          <cell r="I446">
            <v>153478.210536864</v>
          </cell>
          <cell r="J446">
            <v>150403.330032896</v>
          </cell>
          <cell r="K446">
            <v>147362.135205054</v>
          </cell>
          <cell r="L446">
            <v>144758.962385182</v>
          </cell>
          <cell r="M446">
            <v>141400.7284019</v>
          </cell>
          <cell r="N446">
            <v>138482.870740645</v>
          </cell>
          <cell r="O446">
            <v>136742.130319687</v>
          </cell>
          <cell r="P446">
            <v>136552.869713208</v>
          </cell>
          <cell r="Q446">
            <v>135662.234575788</v>
          </cell>
          <cell r="R446">
            <v>135190.855205166</v>
          </cell>
          <cell r="S446">
            <v>134767.021143732</v>
          </cell>
          <cell r="T446">
            <v>134760.35644597</v>
          </cell>
          <cell r="U446">
            <v>134067.737176311</v>
          </cell>
          <cell r="V446">
            <v>133795.269644932</v>
          </cell>
          <cell r="W446">
            <v>133576.314777919</v>
          </cell>
          <cell r="X446">
            <v>133777.991593436</v>
          </cell>
          <cell r="Y446">
            <v>133305.412718112</v>
          </cell>
          <cell r="Z446">
            <v>133479.706236766</v>
          </cell>
          <cell r="AA446">
            <v>133256.822214215</v>
          </cell>
          <cell r="AB446">
            <v>133268.460685509</v>
          </cell>
          <cell r="AC446">
            <v>133707.455919059</v>
          </cell>
          <cell r="AD446">
            <v>133683.091299657</v>
          </cell>
        </row>
        <row r="447">
          <cell r="A447">
            <v>170582.744427914</v>
          </cell>
          <cell r="B447">
            <v>168756.660120809</v>
          </cell>
          <cell r="C447">
            <v>164741.742704535</v>
          </cell>
          <cell r="D447">
            <v>161502.895991981</v>
          </cell>
          <cell r="E447">
            <v>157688.457562942</v>
          </cell>
          <cell r="F447">
            <v>154597.9734614</v>
          </cell>
          <cell r="G447">
            <v>151658.150280981</v>
          </cell>
          <cell r="H447">
            <v>149158.899718452</v>
          </cell>
          <cell r="I447">
            <v>145875.005291376</v>
          </cell>
          <cell r="J447">
            <v>143037.28888133</v>
          </cell>
          <cell r="K447">
            <v>140232.076725379</v>
          </cell>
          <cell r="L447">
            <v>137844.262606221</v>
          </cell>
          <cell r="M447">
            <v>134737.903763188</v>
          </cell>
          <cell r="N447">
            <v>132051.207266385</v>
          </cell>
          <cell r="O447">
            <v>130465.248122962</v>
          </cell>
          <cell r="P447">
            <v>130337.358186661</v>
          </cell>
          <cell r="Q447">
            <v>129540.344962423</v>
          </cell>
          <cell r="R447">
            <v>129143.840533172</v>
          </cell>
          <cell r="S447">
            <v>128793.06377223</v>
          </cell>
          <cell r="T447">
            <v>128841.412226113</v>
          </cell>
          <cell r="U447">
            <v>128234.221730377</v>
          </cell>
          <cell r="V447">
            <v>128029.024808916</v>
          </cell>
          <cell r="W447">
            <v>127875.294780998</v>
          </cell>
          <cell r="X447">
            <v>128124.642983988</v>
          </cell>
          <cell r="Y447">
            <v>127728.457753224</v>
          </cell>
          <cell r="Z447">
            <v>128123.505168619</v>
          </cell>
          <cell r="AA447">
            <v>127738.579117199</v>
          </cell>
          <cell r="AB447">
            <v>127806.626923282</v>
          </cell>
          <cell r="AC447">
            <v>128284.844002994</v>
          </cell>
          <cell r="AD447">
            <v>128375.969159807</v>
          </cell>
        </row>
        <row r="448">
          <cell r="A448">
            <v>176368.35844349</v>
          </cell>
          <cell r="B448">
            <v>174447.097297614</v>
          </cell>
          <cell r="C448">
            <v>170243.496639085</v>
          </cell>
          <cell r="D448">
            <v>166844.238467885</v>
          </cell>
          <cell r="E448">
            <v>162852.678749075</v>
          </cell>
          <cell r="F448">
            <v>159611.098185744</v>
          </cell>
          <cell r="G448">
            <v>156525.983854187</v>
          </cell>
          <cell r="H448">
            <v>153895.173675945</v>
          </cell>
          <cell r="I448">
            <v>150454.500327777</v>
          </cell>
          <cell r="J448">
            <v>147473.937347652</v>
          </cell>
          <cell r="K448">
            <v>144526.590205243</v>
          </cell>
          <cell r="L448">
            <v>142009.063146723</v>
          </cell>
          <cell r="M448">
            <v>138750.99710688</v>
          </cell>
          <cell r="N448">
            <v>135925.069671146</v>
          </cell>
          <cell r="O448">
            <v>134245.884043719</v>
          </cell>
          <cell r="P448">
            <v>134081.029870575</v>
          </cell>
          <cell r="Q448">
            <v>133227.627127328</v>
          </cell>
          <cell r="R448">
            <v>132786.024688581</v>
          </cell>
          <cell r="S448">
            <v>132391.24470345</v>
          </cell>
          <cell r="T448">
            <v>132406.458124572</v>
          </cell>
          <cell r="U448">
            <v>131747.812928678</v>
          </cell>
          <cell r="V448">
            <v>131502.098171085</v>
          </cell>
          <cell r="W448">
            <v>131309.082497543</v>
          </cell>
          <cell r="X448">
            <v>131529.717693944</v>
          </cell>
          <cell r="Y448">
            <v>131087.519721871</v>
          </cell>
          <cell r="Z448">
            <v>131349.604611364</v>
          </cell>
          <cell r="AA448">
            <v>131062.278275187</v>
          </cell>
          <cell r="AB448">
            <v>131096.350111882</v>
          </cell>
          <cell r="AC448">
            <v>131550.943437662</v>
          </cell>
          <cell r="AD448">
            <v>131572.507818479</v>
          </cell>
        </row>
        <row r="449">
          <cell r="A449">
            <v>170913.81150311</v>
          </cell>
          <cell r="B449">
            <v>169082.280943014</v>
          </cell>
          <cell r="C449">
            <v>165056.566607177</v>
          </cell>
          <cell r="D449">
            <v>161808.540756107</v>
          </cell>
          <cell r="E449">
            <v>157983.967010886</v>
          </cell>
          <cell r="F449">
            <v>154884.836797878</v>
          </cell>
          <cell r="G449">
            <v>151936.699700159</v>
          </cell>
          <cell r="H449">
            <v>149429.920972586</v>
          </cell>
          <cell r="I449">
            <v>146137.055269735</v>
          </cell>
          <cell r="J449">
            <v>143291.164827334</v>
          </cell>
          <cell r="K449">
            <v>140477.819357594</v>
          </cell>
          <cell r="L449">
            <v>138082.582744759</v>
          </cell>
          <cell r="M449">
            <v>134967.542842499</v>
          </cell>
          <cell r="N449">
            <v>132272.879208655</v>
          </cell>
          <cell r="O449">
            <v>130681.585416342</v>
          </cell>
          <cell r="P449">
            <v>130551.580295421</v>
          </cell>
          <cell r="Q449">
            <v>129751.340324104</v>
          </cell>
          <cell r="R449">
            <v>129352.25527574</v>
          </cell>
          <cell r="S449">
            <v>128998.960541998</v>
          </cell>
          <cell r="T449">
            <v>129045.412927744</v>
          </cell>
          <cell r="U449">
            <v>128435.27806741</v>
          </cell>
          <cell r="V449">
            <v>128227.762615631</v>
          </cell>
          <cell r="W449">
            <v>128071.784566369</v>
          </cell>
          <cell r="X449">
            <v>128319.489740446</v>
          </cell>
          <cell r="Y449">
            <v>127920.671547364</v>
          </cell>
          <cell r="Z449">
            <v>128308.110519741</v>
          </cell>
          <cell r="AA449">
            <v>127928.769364268</v>
          </cell>
          <cell r="AB449">
            <v>127994.872981751</v>
          </cell>
          <cell r="AC449">
            <v>128471.738252113</v>
          </cell>
          <cell r="AD449">
            <v>128558.882970101</v>
          </cell>
        </row>
        <row r="450">
          <cell r="A450">
            <v>175448.703902373</v>
          </cell>
          <cell r="B450">
            <v>173542.571628169</v>
          </cell>
          <cell r="C450">
            <v>169368.963188289</v>
          </cell>
          <cell r="D450">
            <v>165995.203283305</v>
          </cell>
          <cell r="E450">
            <v>162031.797948459</v>
          </cell>
          <cell r="F450">
            <v>158814.234982371</v>
          </cell>
          <cell r="G450">
            <v>155752.21546263</v>
          </cell>
          <cell r="H450">
            <v>153142.317394615</v>
          </cell>
          <cell r="I450">
            <v>149726.564901233</v>
          </cell>
          <cell r="J450">
            <v>146768.708153584</v>
          </cell>
          <cell r="K450">
            <v>143843.954133598</v>
          </cell>
          <cell r="L450">
            <v>141347.045646142</v>
          </cell>
          <cell r="M450">
            <v>138113.094283166</v>
          </cell>
          <cell r="N450">
            <v>135309.298355844</v>
          </cell>
          <cell r="O450">
            <v>133644.931580683</v>
          </cell>
          <cell r="P450">
            <v>133485.95307228</v>
          </cell>
          <cell r="Q450">
            <v>132641.513747106</v>
          </cell>
          <cell r="R450">
            <v>132207.079880115</v>
          </cell>
          <cell r="S450">
            <v>131819.294444714</v>
          </cell>
          <cell r="T450">
            <v>131839.774857942</v>
          </cell>
          <cell r="U450">
            <v>131189.308664058</v>
          </cell>
          <cell r="V450">
            <v>130950.034434971</v>
          </cell>
          <cell r="W450">
            <v>130763.263426611</v>
          </cell>
          <cell r="X450">
            <v>130988.462710216</v>
          </cell>
          <cell r="Y450">
            <v>130553.578711454</v>
          </cell>
          <cell r="Z450">
            <v>130836.798711311</v>
          </cell>
          <cell r="AA450">
            <v>130533.958374185</v>
          </cell>
          <cell r="AB450">
            <v>130573.430874396</v>
          </cell>
          <cell r="AC450">
            <v>131031.779323232</v>
          </cell>
          <cell r="AD450">
            <v>131064.400764432</v>
          </cell>
        </row>
        <row r="451">
          <cell r="A451">
            <v>177224.972549779</v>
          </cell>
          <cell r="B451">
            <v>175289.619585391</v>
          </cell>
          <cell r="C451">
            <v>171058.082613361</v>
          </cell>
          <cell r="D451">
            <v>167635.074029861</v>
          </cell>
          <cell r="E451">
            <v>163617.28985243</v>
          </cell>
          <cell r="F451">
            <v>160353.338048945</v>
          </cell>
          <cell r="G451">
            <v>157246.712007611</v>
          </cell>
          <cell r="H451">
            <v>154596.423201461</v>
          </cell>
          <cell r="I451">
            <v>151132.53727205</v>
          </cell>
          <cell r="J451">
            <v>148130.824525169</v>
          </cell>
          <cell r="K451">
            <v>145162.432972596</v>
          </cell>
          <cell r="L451">
            <v>142625.700703821</v>
          </cell>
          <cell r="M451">
            <v>139345.172998808</v>
          </cell>
          <cell r="N451">
            <v>136498.631124227</v>
          </cell>
          <cell r="O451">
            <v>134805.642446499</v>
          </cell>
          <cell r="P451">
            <v>134635.315373396</v>
          </cell>
          <cell r="Q451">
            <v>133773.563636024</v>
          </cell>
          <cell r="R451">
            <v>133325.284016429</v>
          </cell>
          <cell r="S451">
            <v>132923.988943623</v>
          </cell>
          <cell r="T451">
            <v>132934.296414159</v>
          </cell>
          <cell r="U451">
            <v>132268.032870087</v>
          </cell>
          <cell r="V451">
            <v>132016.319069023</v>
          </cell>
          <cell r="W451">
            <v>131817.486789304</v>
          </cell>
          <cell r="X451">
            <v>132033.870757329</v>
          </cell>
          <cell r="Y451">
            <v>131584.860169833</v>
          </cell>
          <cell r="Z451">
            <v>131827.258717481</v>
          </cell>
          <cell r="AA451">
            <v>131554.38292927</v>
          </cell>
          <cell r="AB451">
            <v>131583.424306868</v>
          </cell>
          <cell r="AC451">
            <v>132034.519915585</v>
          </cell>
          <cell r="AD451">
            <v>132045.785174857</v>
          </cell>
        </row>
        <row r="452">
          <cell r="A452">
            <v>174057.762789501</v>
          </cell>
          <cell r="B452">
            <v>172174.512335219</v>
          </cell>
          <cell r="C452">
            <v>168046.265939585</v>
          </cell>
          <cell r="D452">
            <v>164711.071153567</v>
          </cell>
          <cell r="E452">
            <v>160790.24821071</v>
          </cell>
          <cell r="F452">
            <v>157609.010910342</v>
          </cell>
          <cell r="G452">
            <v>154581.921379866</v>
          </cell>
          <cell r="H452">
            <v>152003.652051305</v>
          </cell>
          <cell r="I452">
            <v>148625.591364946</v>
          </cell>
          <cell r="J452">
            <v>145702.076895683</v>
          </cell>
          <cell r="K452">
            <v>142811.494079602</v>
          </cell>
          <cell r="L452">
            <v>140345.77036523</v>
          </cell>
          <cell r="M452">
            <v>137148.291497065</v>
          </cell>
          <cell r="N452">
            <v>134377.968600716</v>
          </cell>
          <cell r="O452">
            <v>132736.01475339</v>
          </cell>
          <cell r="P452">
            <v>132585.922955471</v>
          </cell>
          <cell r="Q452">
            <v>131755.040445548</v>
          </cell>
          <cell r="R452">
            <v>131331.448759759</v>
          </cell>
          <cell r="S452">
            <v>130954.242304127</v>
          </cell>
          <cell r="T452">
            <v>130982.688834559</v>
          </cell>
          <cell r="U452">
            <v>130344.593057662</v>
          </cell>
          <cell r="V452">
            <v>130115.059873161</v>
          </cell>
          <cell r="W452">
            <v>129937.733673856</v>
          </cell>
          <cell r="X452">
            <v>130169.835958808</v>
          </cell>
          <cell r="Y452">
            <v>129746.014055344</v>
          </cell>
          <cell r="Z452">
            <v>130061.200073544</v>
          </cell>
          <cell r="AA452">
            <v>129734.895423698</v>
          </cell>
          <cell r="AB452">
            <v>129782.536213834</v>
          </cell>
          <cell r="AC452">
            <v>130246.564137743</v>
          </cell>
          <cell r="AD452">
            <v>130295.908945369</v>
          </cell>
        </row>
        <row r="453">
          <cell r="A453">
            <v>174290.64292667</v>
          </cell>
          <cell r="B453">
            <v>172403.561453724</v>
          </cell>
          <cell r="C453">
            <v>168267.720258434</v>
          </cell>
          <cell r="D453">
            <v>164926.068656875</v>
          </cell>
          <cell r="E453">
            <v>160998.116301281</v>
          </cell>
          <cell r="F453">
            <v>157810.797128763</v>
          </cell>
          <cell r="G453">
            <v>154777.859399096</v>
          </cell>
          <cell r="H453">
            <v>152194.294587416</v>
          </cell>
          <cell r="I453">
            <v>148809.923300911</v>
          </cell>
          <cell r="J453">
            <v>145880.65903072</v>
          </cell>
          <cell r="K453">
            <v>142984.355056081</v>
          </cell>
          <cell r="L453">
            <v>140513.410190241</v>
          </cell>
          <cell r="M453">
            <v>137309.824866874</v>
          </cell>
          <cell r="N453">
            <v>134533.897704483</v>
          </cell>
          <cell r="O453">
            <v>132888.191343367</v>
          </cell>
          <cell r="P453">
            <v>132736.611676308</v>
          </cell>
          <cell r="Q453">
            <v>131903.45939884</v>
          </cell>
          <cell r="R453">
            <v>131478.052446666</v>
          </cell>
          <cell r="S453">
            <v>131099.074791494</v>
          </cell>
          <cell r="T453">
            <v>131126.187584322</v>
          </cell>
          <cell r="U453">
            <v>130486.020674162</v>
          </cell>
          <cell r="V453">
            <v>130254.856582516</v>
          </cell>
          <cell r="W453">
            <v>130075.949073688</v>
          </cell>
          <cell r="X453">
            <v>130306.8956146</v>
          </cell>
          <cell r="Y453">
            <v>129881.221625346</v>
          </cell>
          <cell r="Z453">
            <v>130191.055691068</v>
          </cell>
          <cell r="AA453">
            <v>129868.679584504</v>
          </cell>
          <cell r="AB453">
            <v>129914.952788003</v>
          </cell>
          <cell r="AC453">
            <v>130378.029818361</v>
          </cell>
          <cell r="AD453">
            <v>130424.574694465</v>
          </cell>
        </row>
        <row r="454">
          <cell r="A454">
            <v>180343.14988901</v>
          </cell>
          <cell r="B454">
            <v>178356.501027407</v>
          </cell>
          <cell r="C454">
            <v>174023.272548009</v>
          </cell>
          <cell r="D454">
            <v>170513.809635901</v>
          </cell>
          <cell r="E454">
            <v>166400.565306691</v>
          </cell>
          <cell r="F454">
            <v>163055.179525426</v>
          </cell>
          <cell r="G454">
            <v>159870.248299223</v>
          </cell>
          <cell r="H454">
            <v>157149.054968269</v>
          </cell>
          <cell r="I454">
            <v>153600.672479339</v>
          </cell>
          <cell r="J454">
            <v>150521.972063283</v>
          </cell>
          <cell r="K454">
            <v>147476.976352069</v>
          </cell>
          <cell r="L454">
            <v>144870.334831305</v>
          </cell>
          <cell r="M454">
            <v>141508.043990692</v>
          </cell>
          <cell r="N454">
            <v>138586.463104257</v>
          </cell>
          <cell r="O454">
            <v>136843.22967998</v>
          </cell>
          <cell r="P454">
            <v>136652.980599399</v>
          </cell>
          <cell r="Q454">
            <v>135760.837529341</v>
          </cell>
          <cell r="R454">
            <v>135288.252176443</v>
          </cell>
          <cell r="S454">
            <v>134863.241408786</v>
          </cell>
          <cell r="T454">
            <v>134855.69063506</v>
          </cell>
          <cell r="U454">
            <v>134161.695396548</v>
          </cell>
          <cell r="V454">
            <v>133888.144362976</v>
          </cell>
          <cell r="W454">
            <v>133668.138944224</v>
          </cell>
          <cell r="X454">
            <v>133869.047934788</v>
          </cell>
          <cell r="Y454">
            <v>133395.238616012</v>
          </cell>
          <cell r="Z454">
            <v>133565.976535399</v>
          </cell>
          <cell r="AA454">
            <v>133345.702462333</v>
          </cell>
          <cell r="AB454">
            <v>133356.432369871</v>
          </cell>
          <cell r="AC454">
            <v>133794.795872025</v>
          </cell>
          <cell r="AD454">
            <v>133768.57110261</v>
          </cell>
        </row>
        <row r="455">
          <cell r="A455">
            <v>174686.097777793</v>
          </cell>
          <cell r="B455">
            <v>172792.510834122</v>
          </cell>
          <cell r="C455">
            <v>168643.772873981</v>
          </cell>
          <cell r="D455">
            <v>165291.156923724</v>
          </cell>
          <cell r="E455">
            <v>161351.098078985</v>
          </cell>
          <cell r="F455">
            <v>158153.451250899</v>
          </cell>
          <cell r="G455">
            <v>155110.582666808</v>
          </cell>
          <cell r="H455">
            <v>152518.025570454</v>
          </cell>
          <cell r="I455">
            <v>149122.938224299</v>
          </cell>
          <cell r="J455">
            <v>146183.910190236</v>
          </cell>
          <cell r="K455">
            <v>143277.891089465</v>
          </cell>
          <cell r="L455">
            <v>140798.080161875</v>
          </cell>
          <cell r="M455">
            <v>137584.125438343</v>
          </cell>
          <cell r="N455">
            <v>134798.681645552</v>
          </cell>
          <cell r="O455">
            <v>133146.6031232</v>
          </cell>
          <cell r="P455">
            <v>132992.49689859</v>
          </cell>
          <cell r="Q455">
            <v>132155.490318228</v>
          </cell>
          <cell r="R455">
            <v>131727.000853708</v>
          </cell>
          <cell r="S455">
            <v>131345.015516305</v>
          </cell>
          <cell r="T455">
            <v>131369.863483064</v>
          </cell>
          <cell r="U455">
            <v>130726.179571816</v>
          </cell>
          <cell r="V455">
            <v>130492.246029112</v>
          </cell>
          <cell r="W455">
            <v>130310.653291179</v>
          </cell>
          <cell r="X455">
            <v>130539.637257728</v>
          </cell>
          <cell r="Y455">
            <v>130110.818232923</v>
          </cell>
          <cell r="Z455">
            <v>130411.564123086</v>
          </cell>
          <cell r="AA455">
            <v>130095.85909426</v>
          </cell>
          <cell r="AB455">
            <v>130139.80999249</v>
          </cell>
          <cell r="AC455">
            <v>130601.272306058</v>
          </cell>
          <cell r="AD455">
            <v>130643.062605337</v>
          </cell>
        </row>
        <row r="456">
          <cell r="A456">
            <v>174182.421751917</v>
          </cell>
          <cell r="B456">
            <v>172297.120582544</v>
          </cell>
          <cell r="C456">
            <v>168164.808748541</v>
          </cell>
          <cell r="D456">
            <v>164826.157678378</v>
          </cell>
          <cell r="E456">
            <v>160901.518415223</v>
          </cell>
          <cell r="F456">
            <v>157717.02553505</v>
          </cell>
          <cell r="G456">
            <v>154686.805508121</v>
          </cell>
          <cell r="H456">
            <v>152105.701547809</v>
          </cell>
          <cell r="I456">
            <v>148724.262845291</v>
          </cell>
          <cell r="J456">
            <v>145797.670551417</v>
          </cell>
          <cell r="K456">
            <v>142904.025242766</v>
          </cell>
          <cell r="L456">
            <v>140435.506685809</v>
          </cell>
          <cell r="M456">
            <v>137234.759078718</v>
          </cell>
          <cell r="N456">
            <v>134461.436261472</v>
          </cell>
          <cell r="O456">
            <v>132817.473722116</v>
          </cell>
          <cell r="P456">
            <v>132666.585479187</v>
          </cell>
          <cell r="Q456">
            <v>131834.487979997</v>
          </cell>
          <cell r="R456">
            <v>131409.924595948</v>
          </cell>
          <cell r="S456">
            <v>131031.770030702</v>
          </cell>
          <cell r="T456">
            <v>131059.50262156</v>
          </cell>
          <cell r="U456">
            <v>130420.298182814</v>
          </cell>
          <cell r="V456">
            <v>130189.891986149</v>
          </cell>
          <cell r="W456">
            <v>130011.719323909</v>
          </cell>
          <cell r="X456">
            <v>130243.202947886</v>
          </cell>
          <cell r="Y456">
            <v>129818.389637015</v>
          </cell>
          <cell r="Z456">
            <v>130130.710795846</v>
          </cell>
          <cell r="AA456">
            <v>129806.509065275</v>
          </cell>
          <cell r="AB456">
            <v>129853.417796708</v>
          </cell>
          <cell r="AC456">
            <v>130316.936714547</v>
          </cell>
          <cell r="AD456">
            <v>130364.782740171</v>
          </cell>
        </row>
        <row r="457">
          <cell r="A457">
            <v>182063.34206793</v>
          </cell>
          <cell r="B457">
            <v>180048.395007859</v>
          </cell>
          <cell r="C457">
            <v>175659.066789221</v>
          </cell>
          <cell r="D457">
            <v>172101.909970152</v>
          </cell>
          <cell r="E457">
            <v>167936.003528232</v>
          </cell>
          <cell r="F457">
            <v>164545.693396477</v>
          </cell>
          <cell r="G457">
            <v>161317.563868213</v>
          </cell>
          <cell r="H457">
            <v>158557.254927161</v>
          </cell>
          <cell r="I457">
            <v>154962.258565762</v>
          </cell>
          <cell r="J457">
            <v>151841.086676155</v>
          </cell>
          <cell r="K457">
            <v>148753.831061083</v>
          </cell>
          <cell r="L457">
            <v>146108.622988318</v>
          </cell>
          <cell r="M457">
            <v>142701.226212062</v>
          </cell>
          <cell r="N457">
            <v>139738.248859915</v>
          </cell>
          <cell r="O457">
            <v>137967.297121175</v>
          </cell>
          <cell r="P457">
            <v>137766.057747957</v>
          </cell>
          <cell r="Q457">
            <v>136857.14881531</v>
          </cell>
          <cell r="R457">
            <v>136371.154817624</v>
          </cell>
          <cell r="S457">
            <v>135933.060909285</v>
          </cell>
          <cell r="T457">
            <v>135915.658350762</v>
          </cell>
          <cell r="U457">
            <v>135206.364481449</v>
          </cell>
          <cell r="V457">
            <v>134920.766590856</v>
          </cell>
          <cell r="W457">
            <v>134689.080672823</v>
          </cell>
          <cell r="X457">
            <v>134881.452645668</v>
          </cell>
          <cell r="Y457">
            <v>134393.962711919</v>
          </cell>
          <cell r="Z457">
            <v>134525.167904696</v>
          </cell>
          <cell r="AA457">
            <v>134333.91240535</v>
          </cell>
          <cell r="AB457">
            <v>134334.540498862</v>
          </cell>
          <cell r="AC457">
            <v>134765.880131702</v>
          </cell>
          <cell r="AD457">
            <v>134718.97339102</v>
          </cell>
        </row>
        <row r="458">
          <cell r="A458">
            <v>170846.542700337</v>
          </cell>
          <cell r="B458">
            <v>169016.118752603</v>
          </cell>
          <cell r="C458">
            <v>164992.598219494</v>
          </cell>
          <cell r="D458">
            <v>161746.437457721</v>
          </cell>
          <cell r="E458">
            <v>157923.923085468</v>
          </cell>
          <cell r="F458">
            <v>154826.549657144</v>
          </cell>
          <cell r="G458">
            <v>151880.101846294</v>
          </cell>
          <cell r="H458">
            <v>149374.85275029</v>
          </cell>
          <cell r="I458">
            <v>146083.809901556</v>
          </cell>
          <cell r="J458">
            <v>143239.580323105</v>
          </cell>
          <cell r="K458">
            <v>140427.887443798</v>
          </cell>
          <cell r="L458">
            <v>138034.158991395</v>
          </cell>
          <cell r="M458">
            <v>134920.882974778</v>
          </cell>
          <cell r="N458">
            <v>132227.838166274</v>
          </cell>
          <cell r="O458">
            <v>130637.628309728</v>
          </cell>
          <cell r="P458">
            <v>130508.052968594</v>
          </cell>
          <cell r="Q458">
            <v>129708.468633035</v>
          </cell>
          <cell r="R458">
            <v>129309.907935086</v>
          </cell>
          <cell r="S458">
            <v>128957.124822789</v>
          </cell>
          <cell r="T458">
            <v>129003.962466518</v>
          </cell>
          <cell r="U458">
            <v>128394.425865257</v>
          </cell>
          <cell r="V458">
            <v>128187.381510637</v>
          </cell>
          <cell r="W458">
            <v>128031.860231969</v>
          </cell>
          <cell r="X458">
            <v>128279.899249536</v>
          </cell>
          <cell r="Y458">
            <v>127881.616042371</v>
          </cell>
          <cell r="Z458">
            <v>128270.600957824</v>
          </cell>
          <cell r="AA458">
            <v>127890.125019427</v>
          </cell>
          <cell r="AB458">
            <v>127956.623672385</v>
          </cell>
          <cell r="AC458">
            <v>128433.763613965</v>
          </cell>
          <cell r="AD458">
            <v>128521.717108706</v>
          </cell>
        </row>
        <row r="459">
          <cell r="A459">
            <v>171435.923177985</v>
          </cell>
          <cell r="B459">
            <v>169595.80356605</v>
          </cell>
          <cell r="C459">
            <v>165553.061871773</v>
          </cell>
          <cell r="D459">
            <v>162290.559995322</v>
          </cell>
          <cell r="E459">
            <v>158450.002277956</v>
          </cell>
          <cell r="F459">
            <v>155337.236653647</v>
          </cell>
          <cell r="G459">
            <v>152375.988033787</v>
          </cell>
          <cell r="H459">
            <v>149857.336960233</v>
          </cell>
          <cell r="I459">
            <v>146550.323043406</v>
          </cell>
          <cell r="J459">
            <v>143691.541685408</v>
          </cell>
          <cell r="K459">
            <v>140865.369515574</v>
          </cell>
          <cell r="L459">
            <v>138458.427206534</v>
          </cell>
          <cell r="M459">
            <v>135329.696778358</v>
          </cell>
          <cell r="N459">
            <v>132622.468514637</v>
          </cell>
          <cell r="O459">
            <v>131022.761676522</v>
          </cell>
          <cell r="P459">
            <v>130889.420788722</v>
          </cell>
          <cell r="Q459">
            <v>130084.092053077</v>
          </cell>
          <cell r="R459">
            <v>129680.937221073</v>
          </cell>
          <cell r="S459">
            <v>129323.671500496</v>
          </cell>
          <cell r="T459">
            <v>129367.133678565</v>
          </cell>
          <cell r="U459">
            <v>128752.355387195</v>
          </cell>
          <cell r="V459">
            <v>128541.183480763</v>
          </cell>
          <cell r="W459">
            <v>128381.660173526</v>
          </cell>
          <cell r="X459">
            <v>128626.774197221</v>
          </cell>
          <cell r="Y459">
            <v>128223.803672276</v>
          </cell>
          <cell r="Z459">
            <v>128599.243695723</v>
          </cell>
          <cell r="AA459">
            <v>128228.710239945</v>
          </cell>
          <cell r="AB459">
            <v>128291.747761031</v>
          </cell>
          <cell r="AC459">
            <v>128766.481150888</v>
          </cell>
          <cell r="AD459">
            <v>128847.348489644</v>
          </cell>
        </row>
        <row r="460">
          <cell r="A460">
            <v>178376.212915402</v>
          </cell>
          <cell r="B460">
            <v>176421.921352904</v>
          </cell>
          <cell r="C460">
            <v>172152.839573319</v>
          </cell>
          <cell r="D460">
            <v>168697.911794068</v>
          </cell>
          <cell r="E460">
            <v>164644.883444135</v>
          </cell>
          <cell r="F460">
            <v>161350.865973385</v>
          </cell>
          <cell r="G460">
            <v>158215.329424453</v>
          </cell>
          <cell r="H460">
            <v>155538.862456454</v>
          </cell>
          <cell r="I460">
            <v>152043.780145474</v>
          </cell>
          <cell r="J460">
            <v>149013.643321715</v>
          </cell>
          <cell r="K460">
            <v>146016.969285496</v>
          </cell>
          <cell r="L460">
            <v>143454.426312561</v>
          </cell>
          <cell r="M460">
            <v>140143.711414236</v>
          </cell>
          <cell r="N460">
            <v>137269.464912866</v>
          </cell>
          <cell r="O460">
            <v>135557.925724987</v>
          </cell>
          <cell r="P460">
            <v>135380.243387356</v>
          </cell>
          <cell r="Q460">
            <v>134507.271079392</v>
          </cell>
          <cell r="R460">
            <v>134050.017710632</v>
          </cell>
          <cell r="S460">
            <v>133639.966732616</v>
          </cell>
          <cell r="T460">
            <v>133643.680886154</v>
          </cell>
          <cell r="U460">
            <v>132967.178717856</v>
          </cell>
          <cell r="V460">
            <v>132707.402545476</v>
          </cell>
          <cell r="W460">
            <v>132500.753079731</v>
          </cell>
          <cell r="X460">
            <v>132711.423639963</v>
          </cell>
          <cell r="Y460">
            <v>132253.25728698</v>
          </cell>
          <cell r="Z460">
            <v>132469.198517129</v>
          </cell>
          <cell r="AA460">
            <v>132215.7434389</v>
          </cell>
          <cell r="AB460">
            <v>132238.024167185</v>
          </cell>
          <cell r="AC460">
            <v>132684.419044218</v>
          </cell>
          <cell r="AD460">
            <v>132681.842873181</v>
          </cell>
        </row>
        <row r="461">
          <cell r="A461">
            <v>180785.991778506</v>
          </cell>
          <cell r="B461">
            <v>178792.057900826</v>
          </cell>
          <cell r="C461">
            <v>174444.387247565</v>
          </cell>
          <cell r="D461">
            <v>170922.646137628</v>
          </cell>
          <cell r="E461">
            <v>166795.844608367</v>
          </cell>
          <cell r="F461">
            <v>163438.893616831</v>
          </cell>
          <cell r="G461">
            <v>160242.841529865</v>
          </cell>
          <cell r="H461">
            <v>157511.578375959</v>
          </cell>
          <cell r="I461">
            <v>153951.195730527</v>
          </cell>
          <cell r="J461">
            <v>150861.561566587</v>
          </cell>
          <cell r="K461">
            <v>147805.68657345</v>
          </cell>
          <cell r="L461">
            <v>145189.116577852</v>
          </cell>
          <cell r="M461">
            <v>141815.213780149</v>
          </cell>
          <cell r="N461">
            <v>138882.975893107</v>
          </cell>
          <cell r="O461">
            <v>137132.606736614</v>
          </cell>
          <cell r="P461">
            <v>136939.528343112</v>
          </cell>
          <cell r="Q461">
            <v>136043.069112128</v>
          </cell>
          <cell r="R461">
            <v>135567.031871897</v>
          </cell>
          <cell r="S461">
            <v>135138.653013853</v>
          </cell>
          <cell r="T461">
            <v>135128.566021763</v>
          </cell>
          <cell r="U461">
            <v>134430.632342736</v>
          </cell>
          <cell r="V461">
            <v>134153.979997002</v>
          </cell>
          <cell r="W461">
            <v>133930.967580291</v>
          </cell>
          <cell r="X461">
            <v>134129.678822776</v>
          </cell>
          <cell r="Y461">
            <v>133652.347601355</v>
          </cell>
          <cell r="Z461">
            <v>133812.908316378</v>
          </cell>
          <cell r="AA461">
            <v>133600.104710958</v>
          </cell>
          <cell r="AB461">
            <v>133608.234033244</v>
          </cell>
          <cell r="AC461">
            <v>134044.789328387</v>
          </cell>
          <cell r="AD461">
            <v>134013.240245011</v>
          </cell>
        </row>
        <row r="462">
          <cell r="A462">
            <v>170647.999303094</v>
          </cell>
          <cell r="B462">
            <v>168820.841513949</v>
          </cell>
          <cell r="C462">
            <v>164803.795974128</v>
          </cell>
          <cell r="D462">
            <v>161563.140010268</v>
          </cell>
          <cell r="E462">
            <v>157746.703862815</v>
          </cell>
          <cell r="F462">
            <v>154654.515572102</v>
          </cell>
          <cell r="G462">
            <v>151713.053679542</v>
          </cell>
          <cell r="H462">
            <v>149212.319280331</v>
          </cell>
          <cell r="I462">
            <v>145926.656572672</v>
          </cell>
          <cell r="J462">
            <v>143087.329022465</v>
          </cell>
          <cell r="K462">
            <v>140280.513752172</v>
          </cell>
          <cell r="L462">
            <v>137891.236624655</v>
          </cell>
          <cell r="M462">
            <v>134783.166704083</v>
          </cell>
          <cell r="N462">
            <v>132094.899847156</v>
          </cell>
          <cell r="O462">
            <v>130507.889219387</v>
          </cell>
          <cell r="P462">
            <v>130379.582370264</v>
          </cell>
          <cell r="Q462">
            <v>129581.933139024</v>
          </cell>
          <cell r="R462">
            <v>129184.920057628</v>
          </cell>
          <cell r="S462">
            <v>128833.646992423</v>
          </cell>
          <cell r="T462">
            <v>128881.621722372</v>
          </cell>
          <cell r="U462">
            <v>128273.850878548</v>
          </cell>
          <cell r="V462">
            <v>128068.196963873</v>
          </cell>
          <cell r="W462">
            <v>127914.023840392</v>
          </cell>
          <cell r="X462">
            <v>128163.048194667</v>
          </cell>
          <cell r="Y462">
            <v>127766.343994667</v>
          </cell>
          <cell r="Z462">
            <v>128159.891750214</v>
          </cell>
          <cell r="AA462">
            <v>127776.066508012</v>
          </cell>
          <cell r="AB462">
            <v>127843.731105391</v>
          </cell>
          <cell r="AC462">
            <v>128321.681737133</v>
          </cell>
          <cell r="AD462">
            <v>128412.022330762</v>
          </cell>
        </row>
        <row r="463">
          <cell r="A463">
            <v>177895.357011312</v>
          </cell>
          <cell r="B463">
            <v>175948.97581835</v>
          </cell>
          <cell r="C463">
            <v>171695.575944056</v>
          </cell>
          <cell r="D463">
            <v>168253.980336077</v>
          </cell>
          <cell r="E463">
            <v>164215.67295054</v>
          </cell>
          <cell r="F463">
            <v>160934.213459901</v>
          </cell>
          <cell r="G463">
            <v>157810.752398143</v>
          </cell>
          <cell r="H463">
            <v>155145.219657312</v>
          </cell>
          <cell r="I463">
            <v>151663.167608918</v>
          </cell>
          <cell r="J463">
            <v>148644.903097487</v>
          </cell>
          <cell r="K463">
            <v>145660.042232217</v>
          </cell>
          <cell r="L463">
            <v>143108.280004863</v>
          </cell>
          <cell r="M463">
            <v>139810.173846264</v>
          </cell>
          <cell r="N463">
            <v>136947.499153667</v>
          </cell>
          <cell r="O463">
            <v>135243.70823678</v>
          </cell>
          <cell r="P463">
            <v>135069.098083273</v>
          </cell>
          <cell r="Q463">
            <v>134200.812440038</v>
          </cell>
          <cell r="R463">
            <v>133747.307272259</v>
          </cell>
          <cell r="S463">
            <v>133340.913505058</v>
          </cell>
          <cell r="T463">
            <v>133347.381588618</v>
          </cell>
          <cell r="U463">
            <v>132675.155940721</v>
          </cell>
          <cell r="V463">
            <v>132418.747300408</v>
          </cell>
          <cell r="W463">
            <v>132215.362956497</v>
          </cell>
          <cell r="X463">
            <v>132428.41992182</v>
          </cell>
          <cell r="Y463">
            <v>131974.077795317</v>
          </cell>
          <cell r="Z463">
            <v>132201.06985178</v>
          </cell>
          <cell r="AA463">
            <v>131939.503033088</v>
          </cell>
          <cell r="AB463">
            <v>131964.607583604</v>
          </cell>
          <cell r="AC463">
            <v>132412.965886044</v>
          </cell>
          <cell r="AD463">
            <v>132416.17107369</v>
          </cell>
        </row>
        <row r="464">
          <cell r="A464">
            <v>178140.275691536</v>
          </cell>
          <cell r="B464">
            <v>176189.86543862</v>
          </cell>
          <cell r="C464">
            <v>171928.478157882</v>
          </cell>
          <cell r="D464">
            <v>168480.091954706</v>
          </cell>
          <cell r="E464">
            <v>164434.286607428</v>
          </cell>
          <cell r="F464">
            <v>161146.430847369</v>
          </cell>
          <cell r="G464">
            <v>158016.819268675</v>
          </cell>
          <cell r="H464">
            <v>155345.717299174</v>
          </cell>
          <cell r="I464">
            <v>151857.028429461</v>
          </cell>
          <cell r="J464">
            <v>148832.716885974</v>
          </cell>
          <cell r="K464">
            <v>145841.83911166</v>
          </cell>
          <cell r="L464">
            <v>143284.585829799</v>
          </cell>
          <cell r="M464">
            <v>139980.057547926</v>
          </cell>
          <cell r="N464">
            <v>137111.488881462</v>
          </cell>
          <cell r="O464">
            <v>135403.751467736</v>
          </cell>
          <cell r="P464">
            <v>135227.576530945</v>
          </cell>
          <cell r="Q464">
            <v>134356.903786438</v>
          </cell>
          <cell r="R464">
            <v>133901.489513604</v>
          </cell>
          <cell r="S464">
            <v>133493.23298619</v>
          </cell>
          <cell r="T464">
            <v>133498.298385701</v>
          </cell>
          <cell r="U464">
            <v>132823.894539047</v>
          </cell>
          <cell r="V464">
            <v>132565.770683214</v>
          </cell>
          <cell r="W464">
            <v>132360.723285313</v>
          </cell>
          <cell r="X464">
            <v>132572.564761379</v>
          </cell>
          <cell r="Y464">
            <v>132116.274807067</v>
          </cell>
          <cell r="Z464">
            <v>132337.638246363</v>
          </cell>
          <cell r="AA464">
            <v>132080.203053699</v>
          </cell>
          <cell r="AB464">
            <v>132103.869321335</v>
          </cell>
          <cell r="AC464">
            <v>132551.227574582</v>
          </cell>
          <cell r="AD464">
            <v>132551.488090598</v>
          </cell>
        </row>
        <row r="465">
          <cell r="A465">
            <v>177189.503323666</v>
          </cell>
          <cell r="B465">
            <v>175254.733849433</v>
          </cell>
          <cell r="C465">
            <v>171024.353616959</v>
          </cell>
          <cell r="D465">
            <v>167602.328450306</v>
          </cell>
          <cell r="E465">
            <v>163585.630130843</v>
          </cell>
          <cell r="F465">
            <v>160322.604637781</v>
          </cell>
          <cell r="G465">
            <v>157216.869316893</v>
          </cell>
          <cell r="H465">
            <v>154567.387048777</v>
          </cell>
          <cell r="I465">
            <v>151104.462266616</v>
          </cell>
          <cell r="J465">
            <v>148103.625253457</v>
          </cell>
          <cell r="K465">
            <v>145136.105072178</v>
          </cell>
          <cell r="L465">
            <v>142600.168020222</v>
          </cell>
          <cell r="M465">
            <v>139320.570369799</v>
          </cell>
          <cell r="N465">
            <v>136474.882062988</v>
          </cell>
          <cell r="O465">
            <v>134782.464918589</v>
          </cell>
          <cell r="P465">
            <v>134612.364458059</v>
          </cell>
          <cell r="Q465">
            <v>133750.958421695</v>
          </cell>
          <cell r="R465">
            <v>133302.955279496</v>
          </cell>
          <cell r="S465">
            <v>132901.929972406</v>
          </cell>
          <cell r="T465">
            <v>132912.440580235</v>
          </cell>
          <cell r="U465">
            <v>132246.492483821</v>
          </cell>
          <cell r="V465">
            <v>131995.027080989</v>
          </cell>
          <cell r="W465">
            <v>131796.435645448</v>
          </cell>
          <cell r="X465">
            <v>132012.995641137</v>
          </cell>
          <cell r="Y465">
            <v>131564.267138882</v>
          </cell>
          <cell r="Z465">
            <v>131807.480825231</v>
          </cell>
          <cell r="AA465">
            <v>131534.006693205</v>
          </cell>
          <cell r="AB465">
            <v>131563.256363533</v>
          </cell>
          <cell r="AC465">
            <v>132014.496799795</v>
          </cell>
          <cell r="AD465">
            <v>132026.188507648</v>
          </cell>
        </row>
        <row r="466">
          <cell r="A466">
            <v>178089.935023588</v>
          </cell>
          <cell r="B466">
            <v>176140.35290501</v>
          </cell>
          <cell r="C466">
            <v>171880.60735848</v>
          </cell>
          <cell r="D466">
            <v>168433.616896526</v>
          </cell>
          <cell r="E466">
            <v>164389.352682828</v>
          </cell>
          <cell r="F466">
            <v>161102.811614138</v>
          </cell>
          <cell r="G466">
            <v>157974.464214764</v>
          </cell>
          <cell r="H466">
            <v>155304.506946398</v>
          </cell>
          <cell r="I466">
            <v>151817.182211172</v>
          </cell>
          <cell r="J466">
            <v>148794.113576689</v>
          </cell>
          <cell r="K466">
            <v>145804.472519885</v>
          </cell>
          <cell r="L466">
            <v>143248.347871215</v>
          </cell>
          <cell r="M466">
            <v>139945.139594721</v>
          </cell>
          <cell r="N466">
            <v>137077.782377628</v>
          </cell>
          <cell r="O466">
            <v>135370.85612819</v>
          </cell>
          <cell r="P466">
            <v>135195.002817482</v>
          </cell>
          <cell r="Q466">
            <v>134324.820718574</v>
          </cell>
          <cell r="R466">
            <v>133869.798843835</v>
          </cell>
          <cell r="S466">
            <v>133461.925188783</v>
          </cell>
          <cell r="T466">
            <v>133467.278896445</v>
          </cell>
          <cell r="U466">
            <v>132793.322757496</v>
          </cell>
          <cell r="V466">
            <v>132535.551447639</v>
          </cell>
          <cell r="W466">
            <v>132330.845874414</v>
          </cell>
          <cell r="X466">
            <v>132542.937182551</v>
          </cell>
          <cell r="Y466">
            <v>132087.047585422</v>
          </cell>
          <cell r="Z466">
            <v>132309.567932585</v>
          </cell>
          <cell r="AA466">
            <v>132051.283524117</v>
          </cell>
          <cell r="AB466">
            <v>132075.2454169</v>
          </cell>
          <cell r="AC466">
            <v>132522.809220595</v>
          </cell>
          <cell r="AD466">
            <v>132523.674985409</v>
          </cell>
        </row>
        <row r="467">
          <cell r="A467">
            <v>172951.783777906</v>
          </cell>
          <cell r="B467">
            <v>171086.727345171</v>
          </cell>
          <cell r="C467">
            <v>166994.549671926</v>
          </cell>
          <cell r="D467">
            <v>163690.019169077</v>
          </cell>
          <cell r="E467">
            <v>159803.054763701</v>
          </cell>
          <cell r="F467">
            <v>156650.701090034</v>
          </cell>
          <cell r="G467">
            <v>153651.385442036</v>
          </cell>
          <cell r="H467">
            <v>151098.265073181</v>
          </cell>
          <cell r="I467">
            <v>147750.174273462</v>
          </cell>
          <cell r="J467">
            <v>144853.966380123</v>
          </cell>
          <cell r="K467">
            <v>141990.554113514</v>
          </cell>
          <cell r="L467">
            <v>139549.626347866</v>
          </cell>
          <cell r="M467">
            <v>136381.147854619</v>
          </cell>
          <cell r="N467">
            <v>133637.440369496</v>
          </cell>
          <cell r="O467">
            <v>132013.307713553</v>
          </cell>
          <cell r="P467">
            <v>131870.282005769</v>
          </cell>
          <cell r="Q467">
            <v>131050.178926401</v>
          </cell>
          <cell r="R467">
            <v>130635.208184186</v>
          </cell>
          <cell r="S467">
            <v>130266.413392772</v>
          </cell>
          <cell r="T467">
            <v>130301.194022002</v>
          </cell>
          <cell r="U467">
            <v>129672.934334805</v>
          </cell>
          <cell r="V467">
            <v>129451.146547116</v>
          </cell>
          <cell r="W467">
            <v>129281.330198866</v>
          </cell>
          <cell r="X467">
            <v>129518.921267301</v>
          </cell>
          <cell r="Y467">
            <v>129103.895167708</v>
          </cell>
          <cell r="Z467">
            <v>129444.498326177</v>
          </cell>
          <cell r="AA467">
            <v>129099.536497282</v>
          </cell>
          <cell r="AB467">
            <v>129153.672139812</v>
          </cell>
          <cell r="AC467">
            <v>129622.215984755</v>
          </cell>
          <cell r="AD467">
            <v>129684.858042781</v>
          </cell>
        </row>
        <row r="468">
          <cell r="A468">
            <v>172549.694460115</v>
          </cell>
          <cell r="B468">
            <v>170691.252639083</v>
          </cell>
          <cell r="C468">
            <v>166612.188097123</v>
          </cell>
          <cell r="D468">
            <v>163318.80588965</v>
          </cell>
          <cell r="E468">
            <v>159444.151081557</v>
          </cell>
          <cell r="F468">
            <v>156302.298328463</v>
          </cell>
          <cell r="G468">
            <v>153313.08014284</v>
          </cell>
          <cell r="H468">
            <v>150769.102920416</v>
          </cell>
          <cell r="I468">
            <v>147431.907961527</v>
          </cell>
          <cell r="J468">
            <v>144545.627636768</v>
          </cell>
          <cell r="K468">
            <v>141692.093485012</v>
          </cell>
          <cell r="L468">
            <v>139260.180525252</v>
          </cell>
          <cell r="M468">
            <v>136102.245397515</v>
          </cell>
          <cell r="N468">
            <v>133368.214201392</v>
          </cell>
          <cell r="O468">
            <v>131750.560611153</v>
          </cell>
          <cell r="P468">
            <v>131610.10384847</v>
          </cell>
          <cell r="Q468">
            <v>130793.919734862</v>
          </cell>
          <cell r="R468">
            <v>130382.083219683</v>
          </cell>
          <cell r="S468">
            <v>130016.346569782</v>
          </cell>
          <cell r="T468">
            <v>130053.430021613</v>
          </cell>
          <cell r="U468">
            <v>129428.746339526</v>
          </cell>
          <cell r="V468">
            <v>129209.77446542</v>
          </cell>
          <cell r="W468">
            <v>129042.688395824</v>
          </cell>
          <cell r="X468">
            <v>129282.274964339</v>
          </cell>
          <cell r="Y468">
            <v>128870.446663927</v>
          </cell>
          <cell r="Z468">
            <v>129220.290468452</v>
          </cell>
          <cell r="AA468">
            <v>128868.545642486</v>
          </cell>
          <cell r="AB468">
            <v>128925.042551135</v>
          </cell>
          <cell r="AC468">
            <v>129395.228202648</v>
          </cell>
          <cell r="AD468">
            <v>129462.70460408</v>
          </cell>
        </row>
        <row r="469">
          <cell r="A469">
            <v>179329.044276878</v>
          </cell>
          <cell r="B469">
            <v>177359.078064011</v>
          </cell>
          <cell r="C469">
            <v>173058.922087267</v>
          </cell>
          <cell r="D469">
            <v>169577.576184006</v>
          </cell>
          <cell r="E469">
            <v>165495.377772049</v>
          </cell>
          <cell r="F469">
            <v>162176.476261851</v>
          </cell>
          <cell r="G469">
            <v>159017.011748665</v>
          </cell>
          <cell r="H469">
            <v>156318.878259633</v>
          </cell>
          <cell r="I469">
            <v>152797.976066367</v>
          </cell>
          <cell r="J469">
            <v>149744.313875813</v>
          </cell>
          <cell r="K469">
            <v>146724.231663332</v>
          </cell>
          <cell r="L469">
            <v>144140.326298043</v>
          </cell>
          <cell r="M469">
            <v>140804.626778467</v>
          </cell>
          <cell r="N469">
            <v>137907.450367714</v>
          </cell>
          <cell r="O469">
            <v>136180.557732916</v>
          </cell>
          <cell r="P469">
            <v>135996.787764133</v>
          </cell>
          <cell r="Q469">
            <v>135114.528680033</v>
          </cell>
          <cell r="R469">
            <v>134649.848131086</v>
          </cell>
          <cell r="S469">
            <v>134232.550272808</v>
          </cell>
          <cell r="T469">
            <v>134230.80742588</v>
          </cell>
          <cell r="U469">
            <v>133545.831195559</v>
          </cell>
          <cell r="V469">
            <v>133279.382150627</v>
          </cell>
          <cell r="W469">
            <v>133066.262741483</v>
          </cell>
          <cell r="X469">
            <v>133272.204563661</v>
          </cell>
          <cell r="Y469">
            <v>132806.460383532</v>
          </cell>
          <cell r="Z469">
            <v>133000.504047712</v>
          </cell>
          <cell r="AA469">
            <v>132763.122642788</v>
          </cell>
          <cell r="AB469">
            <v>132779.807876958</v>
          </cell>
          <cell r="AC469">
            <v>133222.312163717</v>
          </cell>
          <cell r="AD469">
            <v>133208.280045442</v>
          </cell>
        </row>
        <row r="470">
          <cell r="A470">
            <v>173317.780391131</v>
          </cell>
          <cell r="B470">
            <v>171446.703093445</v>
          </cell>
          <cell r="C470">
            <v>167342.589361649</v>
          </cell>
          <cell r="D470">
            <v>164027.911266786</v>
          </cell>
          <cell r="E470">
            <v>160129.742209317</v>
          </cell>
          <cell r="F470">
            <v>156967.830208196</v>
          </cell>
          <cell r="G470">
            <v>153959.323475361</v>
          </cell>
          <cell r="H470">
            <v>151397.880675446</v>
          </cell>
          <cell r="I470">
            <v>148039.872077202</v>
          </cell>
          <cell r="J470">
            <v>145134.627742663</v>
          </cell>
          <cell r="K470">
            <v>142262.22404947</v>
          </cell>
          <cell r="L470">
            <v>139813.090673083</v>
          </cell>
          <cell r="M470">
            <v>136635.015217425</v>
          </cell>
          <cell r="N470">
            <v>133882.500015098</v>
          </cell>
          <cell r="O470">
            <v>132252.469873197</v>
          </cell>
          <cell r="P470">
            <v>132107.105816285</v>
          </cell>
          <cell r="Q470">
            <v>131283.435548901</v>
          </cell>
          <cell r="R470">
            <v>130865.611916967</v>
          </cell>
          <cell r="S470">
            <v>130494.033491702</v>
          </cell>
          <cell r="T470">
            <v>130526.718006374</v>
          </cell>
          <cell r="U470">
            <v>129895.203306667</v>
          </cell>
          <cell r="V470">
            <v>129670.852369975</v>
          </cell>
          <cell r="W470">
            <v>129498.55082081</v>
          </cell>
          <cell r="X470">
            <v>129734.325511045</v>
          </cell>
          <cell r="Y470">
            <v>129316.38865601</v>
          </cell>
          <cell r="Z470">
            <v>129648.580635642</v>
          </cell>
          <cell r="AA470">
            <v>129309.792942307</v>
          </cell>
          <cell r="AB470">
            <v>129361.779272821</v>
          </cell>
          <cell r="AC470">
            <v>129828.828684518</v>
          </cell>
          <cell r="AD470">
            <v>129887.070343837</v>
          </cell>
        </row>
        <row r="471">
          <cell r="A471">
            <v>177984.056335187</v>
          </cell>
          <cell r="B471">
            <v>176036.215984869</v>
          </cell>
          <cell r="C471">
            <v>171779.92340533</v>
          </cell>
          <cell r="D471">
            <v>168335.868527188</v>
          </cell>
          <cell r="E471">
            <v>164294.845692848</v>
          </cell>
          <cell r="F471">
            <v>161011.069740385</v>
          </cell>
          <cell r="G471">
            <v>157885.381218095</v>
          </cell>
          <cell r="H471">
            <v>155217.831535081</v>
          </cell>
          <cell r="I471">
            <v>151733.375907004</v>
          </cell>
          <cell r="J471">
            <v>148712.921412946</v>
          </cell>
          <cell r="K471">
            <v>145725.881474346</v>
          </cell>
          <cell r="L471">
            <v>143172.130616228</v>
          </cell>
          <cell r="M471">
            <v>139871.698632618</v>
          </cell>
          <cell r="N471">
            <v>137006.889388681</v>
          </cell>
          <cell r="O471">
            <v>135301.669215353</v>
          </cell>
          <cell r="P471">
            <v>135126.49236265</v>
          </cell>
          <cell r="Q471">
            <v>134257.342210964</v>
          </cell>
          <cell r="R471">
            <v>133803.145645013</v>
          </cell>
          <cell r="S471">
            <v>133396.077263809</v>
          </cell>
          <cell r="T471">
            <v>133402.03735375</v>
          </cell>
          <cell r="U471">
            <v>132729.022853173</v>
          </cell>
          <cell r="V471">
            <v>132471.993033387</v>
          </cell>
          <cell r="W471">
            <v>132268.006400731</v>
          </cell>
          <cell r="X471">
            <v>132480.623166576</v>
          </cell>
          <cell r="Y471">
            <v>132025.575618136</v>
          </cell>
          <cell r="Z471">
            <v>132250.529224381</v>
          </cell>
          <cell r="AA471">
            <v>131990.458708196</v>
          </cell>
          <cell r="AB471">
            <v>132015.042372682</v>
          </cell>
          <cell r="AC471">
            <v>132463.038499043</v>
          </cell>
          <cell r="AD471">
            <v>132465.177249526</v>
          </cell>
        </row>
        <row r="472">
          <cell r="A472">
            <v>181881.574589422</v>
          </cell>
          <cell r="B472">
            <v>179869.617713962</v>
          </cell>
          <cell r="C472">
            <v>175486.217384237</v>
          </cell>
          <cell r="D472">
            <v>171934.100235337</v>
          </cell>
          <cell r="E472">
            <v>167773.758438785</v>
          </cell>
          <cell r="F472">
            <v>164388.195326586</v>
          </cell>
          <cell r="G472">
            <v>161164.630431586</v>
          </cell>
          <cell r="H472">
            <v>158408.45471815</v>
          </cell>
          <cell r="I472">
            <v>154818.383902957</v>
          </cell>
          <cell r="J472">
            <v>151701.699844856</v>
          </cell>
          <cell r="K472">
            <v>148618.909705363</v>
          </cell>
          <cell r="L472">
            <v>145977.776842913</v>
          </cell>
          <cell r="M472">
            <v>142575.146273763</v>
          </cell>
          <cell r="N472">
            <v>139616.543160312</v>
          </cell>
          <cell r="O472">
            <v>137848.520331603</v>
          </cell>
          <cell r="P472">
            <v>137648.442269199</v>
          </cell>
          <cell r="Q472">
            <v>136741.304934288</v>
          </cell>
          <cell r="R472">
            <v>136256.727787337</v>
          </cell>
          <cell r="S472">
            <v>135820.016334703</v>
          </cell>
          <cell r="T472">
            <v>135803.654784332</v>
          </cell>
          <cell r="U472">
            <v>135095.977474831</v>
          </cell>
          <cell r="V472">
            <v>134811.652539</v>
          </cell>
          <cell r="W472">
            <v>134581.20086382</v>
          </cell>
          <cell r="X472">
            <v>134774.474917376</v>
          </cell>
          <cell r="Y472">
            <v>134288.430572625</v>
          </cell>
          <cell r="Z472">
            <v>134423.813068451</v>
          </cell>
          <cell r="AA472">
            <v>134229.491264631</v>
          </cell>
          <cell r="AB472">
            <v>134231.186786124</v>
          </cell>
          <cell r="AC472">
            <v>134663.268609882</v>
          </cell>
          <cell r="AD472">
            <v>134618.547270236</v>
          </cell>
        </row>
        <row r="473">
          <cell r="A473">
            <v>175408.016688897</v>
          </cell>
          <cell r="B473">
            <v>173502.553743885</v>
          </cell>
          <cell r="C473">
            <v>169330.272215088</v>
          </cell>
          <cell r="D473">
            <v>165957.64040044</v>
          </cell>
          <cell r="E473">
            <v>161995.48066748</v>
          </cell>
          <cell r="F473">
            <v>158778.980284202</v>
          </cell>
          <cell r="G473">
            <v>155717.982521541</v>
          </cell>
          <cell r="H473">
            <v>153109.009643861</v>
          </cell>
          <cell r="I473">
            <v>149694.359695069</v>
          </cell>
          <cell r="J473">
            <v>146737.507513033</v>
          </cell>
          <cell r="K473">
            <v>143813.753054463</v>
          </cell>
          <cell r="L473">
            <v>141317.756770628</v>
          </cell>
          <cell r="M473">
            <v>138084.872285443</v>
          </cell>
          <cell r="N473">
            <v>135282.055496881</v>
          </cell>
          <cell r="O473">
            <v>133618.344335083</v>
          </cell>
          <cell r="P473">
            <v>133459.625776926</v>
          </cell>
          <cell r="Q473">
            <v>132615.583009904</v>
          </cell>
          <cell r="R473">
            <v>132181.466293752</v>
          </cell>
          <cell r="S473">
            <v>131793.990310135</v>
          </cell>
          <cell r="T473">
            <v>131814.70374481</v>
          </cell>
          <cell r="U473">
            <v>131164.599405063</v>
          </cell>
          <cell r="V473">
            <v>130925.610116839</v>
          </cell>
          <cell r="W473">
            <v>130739.115383987</v>
          </cell>
          <cell r="X473">
            <v>130964.51659123</v>
          </cell>
          <cell r="Y473">
            <v>130529.95617614</v>
          </cell>
          <cell r="Z473">
            <v>130814.111232269</v>
          </cell>
          <cell r="AA473">
            <v>130510.584527121</v>
          </cell>
          <cell r="AB473">
            <v>130550.295962649</v>
          </cell>
          <cell r="AC473">
            <v>131008.810545056</v>
          </cell>
          <cell r="AD473">
            <v>131041.921171006</v>
          </cell>
        </row>
        <row r="474">
          <cell r="A474">
            <v>179169.201370466</v>
          </cell>
          <cell r="B474">
            <v>177201.86466978</v>
          </cell>
          <cell r="C474">
            <v>172906.921567202</v>
          </cell>
          <cell r="D474">
            <v>169430.007455226</v>
          </cell>
          <cell r="E474">
            <v>165352.702487883</v>
          </cell>
          <cell r="F474">
            <v>162037.975417517</v>
          </cell>
          <cell r="G474">
            <v>158882.524957086</v>
          </cell>
          <cell r="H474">
            <v>156188.026150783</v>
          </cell>
          <cell r="I474">
            <v>152671.455390334</v>
          </cell>
          <cell r="J474">
            <v>149621.73971451</v>
          </cell>
          <cell r="K474">
            <v>146605.584357376</v>
          </cell>
          <cell r="L474">
            <v>144025.262655493</v>
          </cell>
          <cell r="M474">
            <v>140693.754448921</v>
          </cell>
          <cell r="N474">
            <v>137800.424661514</v>
          </cell>
          <cell r="O474">
            <v>136076.107655183</v>
          </cell>
          <cell r="P474">
            <v>135893.358921318</v>
          </cell>
          <cell r="Q474">
            <v>135012.657746989</v>
          </cell>
          <cell r="R474">
            <v>134549.223149966</v>
          </cell>
          <cell r="S474">
            <v>134133.140997268</v>
          </cell>
          <cell r="T474">
            <v>134132.313593355</v>
          </cell>
          <cell r="U474">
            <v>133448.758935369</v>
          </cell>
          <cell r="V474">
            <v>133183.429302943</v>
          </cell>
          <cell r="W474">
            <v>132971.395263782</v>
          </cell>
          <cell r="X474">
            <v>133178.130358793</v>
          </cell>
          <cell r="Y474">
            <v>132713.657402476</v>
          </cell>
          <cell r="Z474">
            <v>132911.374508493</v>
          </cell>
          <cell r="AA474">
            <v>132671.29665301</v>
          </cell>
          <cell r="AB474">
            <v>132688.920563297</v>
          </cell>
          <cell r="AC474">
            <v>133132.077518809</v>
          </cell>
          <cell r="AD474">
            <v>133119.967201155</v>
          </cell>
        </row>
        <row r="475">
          <cell r="A475">
            <v>178364.691222849</v>
          </cell>
          <cell r="B475">
            <v>176410.58919914</v>
          </cell>
          <cell r="C475">
            <v>172141.883170565</v>
          </cell>
          <cell r="D475">
            <v>168687.274840815</v>
          </cell>
          <cell r="E475">
            <v>164634.599216978</v>
          </cell>
          <cell r="F475">
            <v>161340.882645489</v>
          </cell>
          <cell r="G475">
            <v>158205.6354349</v>
          </cell>
          <cell r="H475">
            <v>155529.43045974</v>
          </cell>
          <cell r="I475">
            <v>152034.660364287</v>
          </cell>
          <cell r="J475">
            <v>149004.808010639</v>
          </cell>
          <cell r="K475">
            <v>146008.417027456</v>
          </cell>
          <cell r="L475">
            <v>143446.13236982</v>
          </cell>
          <cell r="M475">
            <v>140135.719586996</v>
          </cell>
          <cell r="N475">
            <v>137261.750355432</v>
          </cell>
          <cell r="O475">
            <v>135550.39682233</v>
          </cell>
          <cell r="P475">
            <v>135372.788096692</v>
          </cell>
          <cell r="Q475">
            <v>134499.928084968</v>
          </cell>
          <cell r="R475">
            <v>134042.764526105</v>
          </cell>
          <cell r="S475">
            <v>133632.801177789</v>
          </cell>
          <cell r="T475">
            <v>133636.581317695</v>
          </cell>
          <cell r="U475">
            <v>132960.181618251</v>
          </cell>
          <cell r="V475">
            <v>132700.486134636</v>
          </cell>
          <cell r="W475">
            <v>132493.914903826</v>
          </cell>
          <cell r="X475">
            <v>132704.642644235</v>
          </cell>
          <cell r="Y475">
            <v>132246.567922781</v>
          </cell>
          <cell r="Z475">
            <v>132462.773939578</v>
          </cell>
          <cell r="AA475">
            <v>132209.124497552</v>
          </cell>
          <cell r="AB475">
            <v>132231.472886879</v>
          </cell>
          <cell r="AC475">
            <v>132677.914809157</v>
          </cell>
          <cell r="AD475">
            <v>132675.477164103</v>
          </cell>
        </row>
        <row r="476">
          <cell r="A476">
            <v>170975.197831408</v>
          </cell>
          <cell r="B476">
            <v>169142.6574292</v>
          </cell>
          <cell r="C476">
            <v>165114.941132738</v>
          </cell>
          <cell r="D476">
            <v>161865.213289376</v>
          </cell>
          <cell r="E476">
            <v>158038.76025777</v>
          </cell>
          <cell r="F476">
            <v>154938.026886138</v>
          </cell>
          <cell r="G476">
            <v>151988.348225107</v>
          </cell>
          <cell r="H476">
            <v>149480.1736281</v>
          </cell>
          <cell r="I476">
            <v>146185.644474785</v>
          </cell>
          <cell r="J476">
            <v>143338.238406485</v>
          </cell>
          <cell r="K476">
            <v>140523.384860865</v>
          </cell>
          <cell r="L476">
            <v>138126.77197214</v>
          </cell>
          <cell r="M476">
            <v>135010.122431255</v>
          </cell>
          <cell r="N476">
            <v>132313.98153396</v>
          </cell>
          <cell r="O476">
            <v>130721.698593125</v>
          </cell>
          <cell r="P476">
            <v>130591.301275495</v>
          </cell>
          <cell r="Q476">
            <v>129790.463001989</v>
          </cell>
          <cell r="R476">
            <v>129390.899456234</v>
          </cell>
          <cell r="S476">
            <v>129037.137840954</v>
          </cell>
          <cell r="T476">
            <v>129083.238658484</v>
          </cell>
          <cell r="U476">
            <v>128472.557855212</v>
          </cell>
          <cell r="V476">
            <v>128264.612502443</v>
          </cell>
          <cell r="W476">
            <v>128108.217625938</v>
          </cell>
          <cell r="X476">
            <v>128355.618150232</v>
          </cell>
          <cell r="Y476">
            <v>127956.311754302</v>
          </cell>
          <cell r="Z476">
            <v>128342.339972134</v>
          </cell>
          <cell r="AA476">
            <v>127964.034365896</v>
          </cell>
          <cell r="AB476">
            <v>128029.777492684</v>
          </cell>
          <cell r="AC476">
            <v>128506.392111083</v>
          </cell>
          <cell r="AD476">
            <v>128592.798777652</v>
          </cell>
        </row>
        <row r="477">
          <cell r="A477">
            <v>170975.287212879</v>
          </cell>
          <cell r="B477">
            <v>169142.745340292</v>
          </cell>
          <cell r="C477">
            <v>165115.026128878</v>
          </cell>
          <cell r="D477">
            <v>161865.295807332</v>
          </cell>
          <cell r="E477">
            <v>158038.840039395</v>
          </cell>
          <cell r="F477">
            <v>154938.104333485</v>
          </cell>
          <cell r="G477">
            <v>151988.423427863</v>
          </cell>
          <cell r="H477">
            <v>149480.246798403</v>
          </cell>
          <cell r="I477">
            <v>146185.715223024</v>
          </cell>
          <cell r="J477">
            <v>143338.306947899</v>
          </cell>
          <cell r="K477">
            <v>140523.451206448</v>
          </cell>
          <cell r="L477">
            <v>138126.836313798</v>
          </cell>
          <cell r="M477">
            <v>135010.184429201</v>
          </cell>
          <cell r="N477">
            <v>132314.041380939</v>
          </cell>
          <cell r="O477">
            <v>130721.756999855</v>
          </cell>
          <cell r="P477">
            <v>130591.359111168</v>
          </cell>
          <cell r="Q477">
            <v>129790.519966505</v>
          </cell>
          <cell r="R477">
            <v>129390.955724035</v>
          </cell>
          <cell r="S477">
            <v>129037.193428952</v>
          </cell>
          <cell r="T477">
            <v>129083.293734583</v>
          </cell>
          <cell r="U477">
            <v>128472.61213639</v>
          </cell>
          <cell r="V477">
            <v>128264.666157665</v>
          </cell>
          <cell r="W477">
            <v>128108.27067424</v>
          </cell>
          <cell r="X477">
            <v>128355.670754949</v>
          </cell>
          <cell r="Y477">
            <v>127956.363648172</v>
          </cell>
          <cell r="Z477">
            <v>128342.389811877</v>
          </cell>
          <cell r="AA477">
            <v>127964.085713448</v>
          </cell>
          <cell r="AB477">
            <v>128029.828315345</v>
          </cell>
          <cell r="AC477">
            <v>128506.442568782</v>
          </cell>
          <cell r="AD477">
            <v>128592.848160712</v>
          </cell>
        </row>
        <row r="478">
          <cell r="A478">
            <v>181977.319913271</v>
          </cell>
          <cell r="B478">
            <v>179963.787969509</v>
          </cell>
          <cell r="C478">
            <v>175577.265146979</v>
          </cell>
          <cell r="D478">
            <v>172022.493371099</v>
          </cell>
          <cell r="E478">
            <v>167859.22041889</v>
          </cell>
          <cell r="F478">
            <v>164471.156832303</v>
          </cell>
          <cell r="G478">
            <v>161245.187534196</v>
          </cell>
          <cell r="H478">
            <v>158486.834658927</v>
          </cell>
          <cell r="I478">
            <v>154894.169331115</v>
          </cell>
          <cell r="J478">
            <v>151775.121324939</v>
          </cell>
          <cell r="K478">
            <v>148689.97901327</v>
          </cell>
          <cell r="L478">
            <v>146046.699549379</v>
          </cell>
          <cell r="M478">
            <v>142641.558398872</v>
          </cell>
          <cell r="N478">
            <v>139680.651171924</v>
          </cell>
          <cell r="O478">
            <v>137911.085551062</v>
          </cell>
          <cell r="P478">
            <v>137710.39577263</v>
          </cell>
          <cell r="Q478">
            <v>136802.32525539</v>
          </cell>
          <cell r="R478">
            <v>136317.001787735</v>
          </cell>
          <cell r="S478">
            <v>135879.562131848</v>
          </cell>
          <cell r="T478">
            <v>135862.652234416</v>
          </cell>
          <cell r="U478">
            <v>135154.123408219</v>
          </cell>
          <cell r="V478">
            <v>134869.127948338</v>
          </cell>
          <cell r="W478">
            <v>134638.026140457</v>
          </cell>
          <cell r="X478">
            <v>134830.82502645</v>
          </cell>
          <cell r="Y478">
            <v>134344.019223225</v>
          </cell>
          <cell r="Z478">
            <v>134477.201340653</v>
          </cell>
          <cell r="AA478">
            <v>134284.494700983</v>
          </cell>
          <cell r="AB478">
            <v>134285.62795887</v>
          </cell>
          <cell r="AC478">
            <v>134717.318836402</v>
          </cell>
          <cell r="AD478">
            <v>134671.446345122</v>
          </cell>
        </row>
        <row r="479">
          <cell r="A479">
            <v>173427.384694379</v>
          </cell>
          <cell r="B479">
            <v>171554.504339824</v>
          </cell>
          <cell r="C479">
            <v>167446.816139485</v>
          </cell>
          <cell r="D479">
            <v>164129.099164718</v>
          </cell>
          <cell r="E479">
            <v>160227.574671594</v>
          </cell>
          <cell r="F479">
            <v>157062.800256497</v>
          </cell>
          <cell r="G479">
            <v>154051.541087128</v>
          </cell>
          <cell r="H479">
            <v>151487.605984758</v>
          </cell>
          <cell r="I479">
            <v>148126.627322427</v>
          </cell>
          <cell r="J479">
            <v>145218.676862187</v>
          </cell>
          <cell r="K479">
            <v>142343.580523733</v>
          </cell>
          <cell r="L479">
            <v>139891.989828848</v>
          </cell>
          <cell r="M479">
            <v>136711.040389277</v>
          </cell>
          <cell r="N479">
            <v>133955.887556785</v>
          </cell>
          <cell r="O479">
            <v>132324.091306085</v>
          </cell>
          <cell r="P479">
            <v>132178.026988247</v>
          </cell>
          <cell r="Q479">
            <v>131353.288461916</v>
          </cell>
          <cell r="R479">
            <v>130934.610480574</v>
          </cell>
          <cell r="S479">
            <v>130562.198445823</v>
          </cell>
          <cell r="T479">
            <v>130594.25524109</v>
          </cell>
          <cell r="U479">
            <v>129961.765769035</v>
          </cell>
          <cell r="V479">
            <v>129736.647251031</v>
          </cell>
          <cell r="W479">
            <v>129563.601463518</v>
          </cell>
          <cell r="X479">
            <v>129798.832206461</v>
          </cell>
          <cell r="Y479">
            <v>129380.02367308</v>
          </cell>
          <cell r="Z479">
            <v>129709.696773131</v>
          </cell>
          <cell r="AA479">
            <v>129372.758036321</v>
          </cell>
          <cell r="AB479">
            <v>129424.100716491</v>
          </cell>
          <cell r="AC479">
            <v>129890.702593132</v>
          </cell>
          <cell r="AD479">
            <v>129947.626473498</v>
          </cell>
        </row>
        <row r="480">
          <cell r="A480">
            <v>174117.205873034</v>
          </cell>
          <cell r="B480">
            <v>172232.977544188</v>
          </cell>
          <cell r="C480">
            <v>168102.792561966</v>
          </cell>
          <cell r="D480">
            <v>164765.949661901</v>
          </cell>
          <cell r="E480">
            <v>160843.306923324</v>
          </cell>
          <cell r="F480">
            <v>157660.517213898</v>
          </cell>
          <cell r="G480">
            <v>154631.934919817</v>
          </cell>
          <cell r="H480">
            <v>152052.313909447</v>
          </cell>
          <cell r="I480">
            <v>148672.642430788</v>
          </cell>
          <cell r="J480">
            <v>145747.660314258</v>
          </cell>
          <cell r="K480">
            <v>142855.617161928</v>
          </cell>
          <cell r="L480">
            <v>140388.560739036</v>
          </cell>
          <cell r="M480">
            <v>137189.523186945</v>
          </cell>
          <cell r="N480">
            <v>134417.769791376</v>
          </cell>
          <cell r="O480">
            <v>132774.858108</v>
          </cell>
          <cell r="P480">
            <v>132624.386528745</v>
          </cell>
          <cell r="Q480">
            <v>131792.92465648</v>
          </cell>
          <cell r="R480">
            <v>131368.869620606</v>
          </cell>
          <cell r="S480">
            <v>130991.211063032</v>
          </cell>
          <cell r="T480">
            <v>131019.317154486</v>
          </cell>
          <cell r="U480">
            <v>130380.692717013</v>
          </cell>
          <cell r="V480">
            <v>130150.743240462</v>
          </cell>
          <cell r="W480">
            <v>129973.013408991</v>
          </cell>
          <cell r="X480">
            <v>130204.820688151</v>
          </cell>
          <cell r="Y480">
            <v>129780.526036381</v>
          </cell>
          <cell r="Z480">
            <v>130094.345958863</v>
          </cell>
          <cell r="AA480">
            <v>129769.044076918</v>
          </cell>
          <cell r="AB480">
            <v>129816.335788049</v>
          </cell>
          <cell r="AC480">
            <v>130280.120994629</v>
          </cell>
          <cell r="AD480">
            <v>130328.751114582</v>
          </cell>
        </row>
        <row r="481">
          <cell r="A481">
            <v>176338.872288159</v>
          </cell>
          <cell r="B481">
            <v>174418.096207315</v>
          </cell>
          <cell r="C481">
            <v>170215.457165544</v>
          </cell>
          <cell r="D481">
            <v>166817.016525064</v>
          </cell>
          <cell r="E481">
            <v>162826.359497972</v>
          </cell>
          <cell r="F481">
            <v>159585.548991843</v>
          </cell>
          <cell r="G481">
            <v>156501.17513095</v>
          </cell>
          <cell r="H481">
            <v>153871.03544114</v>
          </cell>
          <cell r="I481">
            <v>150431.161110606</v>
          </cell>
          <cell r="J481">
            <v>147451.326142432</v>
          </cell>
          <cell r="K481">
            <v>144504.703385417</v>
          </cell>
          <cell r="L481">
            <v>141987.837403815</v>
          </cell>
          <cell r="M481">
            <v>138730.544533761</v>
          </cell>
          <cell r="N481">
            <v>135905.326683057</v>
          </cell>
          <cell r="O481">
            <v>134226.616180756</v>
          </cell>
          <cell r="P481">
            <v>134061.950394398</v>
          </cell>
          <cell r="Q481">
            <v>133208.835038127</v>
          </cell>
          <cell r="R481">
            <v>132767.46243962</v>
          </cell>
          <cell r="S481">
            <v>132372.906715198</v>
          </cell>
          <cell r="T481">
            <v>132388.289007718</v>
          </cell>
          <cell r="U481">
            <v>131729.906048689</v>
          </cell>
          <cell r="V481">
            <v>131484.397788661</v>
          </cell>
          <cell r="W481">
            <v>131291.582332874</v>
          </cell>
          <cell r="X481">
            <v>131512.363863989</v>
          </cell>
          <cell r="Y481">
            <v>131070.400394051</v>
          </cell>
          <cell r="Z481">
            <v>131333.162921852</v>
          </cell>
          <cell r="AA481">
            <v>131045.339172547</v>
          </cell>
          <cell r="AB481">
            <v>131079.584166439</v>
          </cell>
          <cell r="AC481">
            <v>131534.297889757</v>
          </cell>
          <cell r="AD481">
            <v>131556.216784345</v>
          </cell>
        </row>
        <row r="482">
          <cell r="A482">
            <v>174200.624875297</v>
          </cell>
          <cell r="B482">
            <v>172315.024253569</v>
          </cell>
          <cell r="C482">
            <v>168182.118770504</v>
          </cell>
          <cell r="D482">
            <v>164842.963002038</v>
          </cell>
          <cell r="E482">
            <v>160917.766466884</v>
          </cell>
          <cell r="F482">
            <v>157732.798195934</v>
          </cell>
          <cell r="G482">
            <v>154702.121043324</v>
          </cell>
          <cell r="H482">
            <v>152120.603160495</v>
          </cell>
          <cell r="I482">
            <v>148738.67118863</v>
          </cell>
          <cell r="J482">
            <v>145811.629460395</v>
          </cell>
          <cell r="K482">
            <v>142917.536956219</v>
          </cell>
          <cell r="L482">
            <v>140448.610286893</v>
          </cell>
          <cell r="M482">
            <v>137247.385367487</v>
          </cell>
          <cell r="N482">
            <v>134473.624491645</v>
          </cell>
          <cell r="O482">
            <v>132829.368636283</v>
          </cell>
          <cell r="P482">
            <v>132678.364093759</v>
          </cell>
          <cell r="Q482">
            <v>131846.089177727</v>
          </cell>
          <cell r="R482">
            <v>131421.383903011</v>
          </cell>
          <cell r="S482">
            <v>131043.090891592</v>
          </cell>
          <cell r="T482">
            <v>131070.719230579</v>
          </cell>
          <cell r="U482">
            <v>130431.352901279</v>
          </cell>
          <cell r="V482">
            <v>130200.819224425</v>
          </cell>
          <cell r="W482">
            <v>130022.522958803</v>
          </cell>
          <cell r="X482">
            <v>130253.916243812</v>
          </cell>
          <cell r="Y482">
            <v>129828.958164278</v>
          </cell>
          <cell r="Z482">
            <v>130140.860986653</v>
          </cell>
          <cell r="AA482">
            <v>129816.966331468</v>
          </cell>
          <cell r="AB482">
            <v>129863.768165213</v>
          </cell>
          <cell r="AC482">
            <v>130327.212756264</v>
          </cell>
          <cell r="AD482">
            <v>130374.839924669</v>
          </cell>
        </row>
        <row r="483">
          <cell r="A483">
            <v>175701.644740925</v>
          </cell>
          <cell r="B483">
            <v>173791.351437426</v>
          </cell>
          <cell r="C483">
            <v>169609.493968595</v>
          </cell>
          <cell r="D483">
            <v>166228.721046712</v>
          </cell>
          <cell r="E483">
            <v>162257.572159074</v>
          </cell>
          <cell r="F483">
            <v>159033.403417758</v>
          </cell>
          <cell r="G483">
            <v>155965.031924742</v>
          </cell>
          <cell r="H483">
            <v>153349.382211451</v>
          </cell>
          <cell r="I483">
            <v>149926.775511816</v>
          </cell>
          <cell r="J483">
            <v>146962.673665354</v>
          </cell>
          <cell r="K483">
            <v>144031.705656228</v>
          </cell>
          <cell r="L483">
            <v>141529.126258205</v>
          </cell>
          <cell r="M483">
            <v>138288.542419321</v>
          </cell>
          <cell r="N483">
            <v>135478.659464701</v>
          </cell>
          <cell r="O483">
            <v>133810.216927664</v>
          </cell>
          <cell r="P483">
            <v>133649.622382476</v>
          </cell>
          <cell r="Q483">
            <v>132802.71776802</v>
          </cell>
          <cell r="R483">
            <v>132366.312264431</v>
          </cell>
          <cell r="S483">
            <v>131976.603055271</v>
          </cell>
          <cell r="T483">
            <v>131995.63484041</v>
          </cell>
          <cell r="U483">
            <v>131342.91910223</v>
          </cell>
          <cell r="V483">
            <v>131101.873476811</v>
          </cell>
          <cell r="W483">
            <v>130913.384942166</v>
          </cell>
          <cell r="X483">
            <v>131137.328923924</v>
          </cell>
          <cell r="Y483">
            <v>130700.433297469</v>
          </cell>
          <cell r="Z483">
            <v>130977.840318322</v>
          </cell>
          <cell r="AA483">
            <v>130679.266936051</v>
          </cell>
          <cell r="AB483">
            <v>130717.254043326</v>
          </cell>
          <cell r="AC483">
            <v>131174.569686981</v>
          </cell>
          <cell r="AD483">
            <v>131204.150005673</v>
          </cell>
        </row>
        <row r="484">
          <cell r="A484">
            <v>176723.674123239</v>
          </cell>
          <cell r="B484">
            <v>174796.567820207</v>
          </cell>
          <cell r="C484">
            <v>170581.379434896</v>
          </cell>
          <cell r="D484">
            <v>167172.269810365</v>
          </cell>
          <cell r="E484">
            <v>163169.832426487</v>
          </cell>
          <cell r="F484">
            <v>159918.97247779</v>
          </cell>
          <cell r="G484">
            <v>156824.935286189</v>
          </cell>
          <cell r="H484">
            <v>154186.045551628</v>
          </cell>
          <cell r="I484">
            <v>150735.743837522</v>
          </cell>
          <cell r="J484">
            <v>147746.408128</v>
          </cell>
          <cell r="K484">
            <v>144790.331957144</v>
          </cell>
          <cell r="L484">
            <v>142264.838753441</v>
          </cell>
          <cell r="M484">
            <v>138997.455820764</v>
          </cell>
          <cell r="N484">
            <v>136162.977704744</v>
          </cell>
          <cell r="O484">
            <v>134478.066698568</v>
          </cell>
          <cell r="P484">
            <v>134310.942416684</v>
          </cell>
          <cell r="Q484">
            <v>133454.0765872</v>
          </cell>
          <cell r="R484">
            <v>133009.704515038</v>
          </cell>
          <cell r="S484">
            <v>132612.222131256</v>
          </cell>
          <cell r="T484">
            <v>132625.400609041</v>
          </cell>
          <cell r="U484">
            <v>131963.595392151</v>
          </cell>
          <cell r="V484">
            <v>131715.392286312</v>
          </cell>
          <cell r="W484">
            <v>131519.963937841</v>
          </cell>
          <cell r="X484">
            <v>131738.835763678</v>
          </cell>
          <cell r="Y484">
            <v>131293.811981171</v>
          </cell>
          <cell r="Z484">
            <v>131547.731156507</v>
          </cell>
          <cell r="AA484">
            <v>131266.398775176</v>
          </cell>
          <cell r="AB484">
            <v>131298.384023545</v>
          </cell>
          <cell r="AC484">
            <v>131751.526528347</v>
          </cell>
          <cell r="AD484">
            <v>131768.818927946</v>
          </cell>
        </row>
        <row r="485">
          <cell r="A485">
            <v>178136.143976756</v>
          </cell>
          <cell r="B485">
            <v>176185.801693039</v>
          </cell>
          <cell r="C485">
            <v>171924.549157781</v>
          </cell>
          <cell r="D485">
            <v>168476.27751019</v>
          </cell>
          <cell r="E485">
            <v>164430.598651587</v>
          </cell>
          <cell r="F485">
            <v>161142.850794939</v>
          </cell>
          <cell r="G485">
            <v>158013.342973874</v>
          </cell>
          <cell r="H485">
            <v>155342.33495582</v>
          </cell>
          <cell r="I485">
            <v>151853.758047566</v>
          </cell>
          <cell r="J485">
            <v>148829.548515946</v>
          </cell>
          <cell r="K485">
            <v>145838.772245331</v>
          </cell>
          <cell r="L485">
            <v>143281.611596139</v>
          </cell>
          <cell r="M485">
            <v>139977.191653824</v>
          </cell>
          <cell r="N485">
            <v>137108.722417175</v>
          </cell>
          <cell r="O485">
            <v>135401.051579829</v>
          </cell>
          <cell r="P485">
            <v>135224.903040528</v>
          </cell>
          <cell r="Q485">
            <v>134354.270565802</v>
          </cell>
          <cell r="R485">
            <v>133898.888499076</v>
          </cell>
          <cell r="S485">
            <v>133490.663395945</v>
          </cell>
          <cell r="T485">
            <v>133495.752458373</v>
          </cell>
          <cell r="U485">
            <v>132821.385357369</v>
          </cell>
          <cell r="V485">
            <v>132563.290436778</v>
          </cell>
          <cell r="W485">
            <v>132358.271094167</v>
          </cell>
          <cell r="X485">
            <v>132570.133075223</v>
          </cell>
          <cell r="Y485">
            <v>132113.875980262</v>
          </cell>
          <cell r="Z485">
            <v>132335.334372874</v>
          </cell>
          <cell r="AA485">
            <v>132077.829480747</v>
          </cell>
          <cell r="AB485">
            <v>132101.520011844</v>
          </cell>
          <cell r="AC485">
            <v>132548.895135661</v>
          </cell>
          <cell r="AD485">
            <v>132549.205327527</v>
          </cell>
        </row>
        <row r="486">
          <cell r="A486">
            <v>180041.453062578</v>
          </cell>
          <cell r="B486">
            <v>178059.767295666</v>
          </cell>
          <cell r="C486">
            <v>173736.377899075</v>
          </cell>
          <cell r="D486">
            <v>170235.279808378</v>
          </cell>
          <cell r="E486">
            <v>166131.271652006</v>
          </cell>
          <cell r="F486">
            <v>162793.764952008</v>
          </cell>
          <cell r="G486">
            <v>159616.410083144</v>
          </cell>
          <cell r="H486">
            <v>156902.077064412</v>
          </cell>
          <cell r="I486">
            <v>153361.869974467</v>
          </cell>
          <cell r="J486">
            <v>150290.618440542</v>
          </cell>
          <cell r="K486">
            <v>147253.034505195</v>
          </cell>
          <cell r="L486">
            <v>144653.156999806</v>
          </cell>
          <cell r="M486">
            <v>141298.777087869</v>
          </cell>
          <cell r="N486">
            <v>138384.456542739</v>
          </cell>
          <cell r="O486">
            <v>136646.084509888</v>
          </cell>
          <cell r="P486">
            <v>136457.762967666</v>
          </cell>
          <cell r="Q486">
            <v>135568.560387396</v>
          </cell>
          <cell r="R486">
            <v>135098.326716844</v>
          </cell>
          <cell r="S486">
            <v>134675.610542822</v>
          </cell>
          <cell r="T486">
            <v>134669.787629648</v>
          </cell>
          <cell r="U486">
            <v>133978.475549691</v>
          </cell>
          <cell r="V486">
            <v>133707.037360588</v>
          </cell>
          <cell r="W486">
            <v>133489.080532457</v>
          </cell>
          <cell r="X486">
            <v>133691.486792445</v>
          </cell>
          <cell r="Y486">
            <v>133220.076855652</v>
          </cell>
          <cell r="Z486">
            <v>133397.748243464</v>
          </cell>
          <cell r="AA486">
            <v>133172.384732308</v>
          </cell>
          <cell r="AB486">
            <v>133184.886351908</v>
          </cell>
          <cell r="AC486">
            <v>133624.481739143</v>
          </cell>
          <cell r="AD486">
            <v>133601.884288334</v>
          </cell>
        </row>
        <row r="487">
          <cell r="A487">
            <v>178059.034276221</v>
          </cell>
          <cell r="B487">
            <v>176109.960493568</v>
          </cell>
          <cell r="C487">
            <v>171851.222697155</v>
          </cell>
          <cell r="D487">
            <v>168405.088986783</v>
          </cell>
          <cell r="E487">
            <v>164361.770771247</v>
          </cell>
          <cell r="F487">
            <v>161076.03670309</v>
          </cell>
          <cell r="G487">
            <v>157948.465298303</v>
          </cell>
          <cell r="H487">
            <v>155279.210684908</v>
          </cell>
          <cell r="I487">
            <v>151792.723300017</v>
          </cell>
          <cell r="J487">
            <v>148770.417603705</v>
          </cell>
          <cell r="K487">
            <v>145781.53568453</v>
          </cell>
          <cell r="L487">
            <v>143226.103827802</v>
          </cell>
          <cell r="M487">
            <v>139923.705813753</v>
          </cell>
          <cell r="N487">
            <v>137057.092223882</v>
          </cell>
          <cell r="O487">
            <v>135350.663893597</v>
          </cell>
          <cell r="P487">
            <v>135175.008007491</v>
          </cell>
          <cell r="Q487">
            <v>134305.127082888</v>
          </cell>
          <cell r="R487">
            <v>133850.346074925</v>
          </cell>
          <cell r="S487">
            <v>133442.707439442</v>
          </cell>
          <cell r="T487">
            <v>133448.238120071</v>
          </cell>
          <cell r="U487">
            <v>132774.556798745</v>
          </cell>
          <cell r="V487">
            <v>132517.00189313</v>
          </cell>
          <cell r="W487">
            <v>132312.506143065</v>
          </cell>
          <cell r="X487">
            <v>132524.750806293</v>
          </cell>
          <cell r="Y487">
            <v>132069.106961488</v>
          </cell>
          <cell r="Z487">
            <v>132292.337456513</v>
          </cell>
          <cell r="AA487">
            <v>132033.531771628</v>
          </cell>
          <cell r="AB487">
            <v>132057.675128789</v>
          </cell>
          <cell r="AC487">
            <v>132505.365106066</v>
          </cell>
          <cell r="AD487">
            <v>132506.602392375</v>
          </cell>
        </row>
        <row r="488">
          <cell r="A488">
            <v>177267.796939814</v>
          </cell>
          <cell r="B488">
            <v>175331.739488391</v>
          </cell>
          <cell r="C488">
            <v>171098.805906643</v>
          </cell>
          <cell r="D488">
            <v>167674.609977624</v>
          </cell>
          <cell r="E488">
            <v>163655.514770599</v>
          </cell>
          <cell r="F488">
            <v>160390.444570036</v>
          </cell>
          <cell r="G488">
            <v>157282.743101806</v>
          </cell>
          <cell r="H488">
            <v>154631.480507863</v>
          </cell>
          <cell r="I488">
            <v>151166.434120522</v>
          </cell>
          <cell r="J488">
            <v>148163.664041227</v>
          </cell>
          <cell r="K488">
            <v>145194.220423293</v>
          </cell>
          <cell r="L488">
            <v>142656.528035593</v>
          </cell>
          <cell r="M488">
            <v>139374.877412918</v>
          </cell>
          <cell r="N488">
            <v>136527.304968372</v>
          </cell>
          <cell r="O488">
            <v>134833.62623989</v>
          </cell>
          <cell r="P488">
            <v>134663.025562138</v>
          </cell>
          <cell r="Q488">
            <v>133800.856436611</v>
          </cell>
          <cell r="R488">
            <v>133352.2430072</v>
          </cell>
          <cell r="S488">
            <v>132950.622228043</v>
          </cell>
          <cell r="T488">
            <v>132960.684437217</v>
          </cell>
          <cell r="U488">
            <v>132294.040031902</v>
          </cell>
          <cell r="V488">
            <v>132042.026322891</v>
          </cell>
          <cell r="W488">
            <v>131842.903255746</v>
          </cell>
          <cell r="X488">
            <v>132059.074693693</v>
          </cell>
          <cell r="Y488">
            <v>131609.723525652</v>
          </cell>
          <cell r="Z488">
            <v>131851.137901342</v>
          </cell>
          <cell r="AA488">
            <v>131578.984533995</v>
          </cell>
          <cell r="AB488">
            <v>131607.774425725</v>
          </cell>
          <cell r="AC488">
            <v>132058.695174375</v>
          </cell>
          <cell r="AD488">
            <v>132069.445553498</v>
          </cell>
        </row>
        <row r="489">
          <cell r="A489">
            <v>172027.315799295</v>
          </cell>
          <cell r="B489">
            <v>170177.467422182</v>
          </cell>
          <cell r="C489">
            <v>166115.438945736</v>
          </cell>
          <cell r="D489">
            <v>162836.540166076</v>
          </cell>
          <cell r="E489">
            <v>158977.877503658</v>
          </cell>
          <cell r="F489">
            <v>155849.66713444</v>
          </cell>
          <cell r="G489">
            <v>152873.567175639</v>
          </cell>
          <cell r="H489">
            <v>150341.468370214</v>
          </cell>
          <cell r="I489">
            <v>147018.428860103</v>
          </cell>
          <cell r="J489">
            <v>144145.046042813</v>
          </cell>
          <cell r="K489">
            <v>141304.345150186</v>
          </cell>
          <cell r="L489">
            <v>138884.143872431</v>
          </cell>
          <cell r="M489">
            <v>135739.906271369</v>
          </cell>
          <cell r="N489">
            <v>133018.446130146</v>
          </cell>
          <cell r="O489">
            <v>131409.209887788</v>
          </cell>
          <cell r="P489">
            <v>131272.090597754</v>
          </cell>
          <cell r="Q489">
            <v>130460.997850654</v>
          </cell>
          <cell r="R489">
            <v>130053.233200232</v>
          </cell>
          <cell r="S489">
            <v>129691.46956776</v>
          </cell>
          <cell r="T489">
            <v>129731.544756336</v>
          </cell>
          <cell r="U489">
            <v>129111.506879739</v>
          </cell>
          <cell r="V489">
            <v>128896.193330042</v>
          </cell>
          <cell r="W489">
            <v>128732.654331318</v>
          </cell>
          <cell r="X489">
            <v>128974.833375219</v>
          </cell>
          <cell r="Y489">
            <v>128567.15953</v>
          </cell>
          <cell r="Z489">
            <v>128929.008419211</v>
          </cell>
          <cell r="AA489">
            <v>128568.451389665</v>
          </cell>
          <cell r="AB489">
            <v>128628.015962583</v>
          </cell>
          <cell r="AC489">
            <v>129100.334584755</v>
          </cell>
          <cell r="AD489">
            <v>129174.091575405</v>
          </cell>
        </row>
        <row r="490">
          <cell r="A490">
            <v>172861.107678977</v>
          </cell>
          <cell r="B490">
            <v>170997.542922739</v>
          </cell>
          <cell r="C490">
            <v>166908.322422284</v>
          </cell>
          <cell r="D490">
            <v>163606.305997501</v>
          </cell>
          <cell r="E490">
            <v>159722.11755809</v>
          </cell>
          <cell r="F490">
            <v>156572.131971489</v>
          </cell>
          <cell r="G490">
            <v>153575.093425758</v>
          </cell>
          <cell r="H490">
            <v>151024.034949158</v>
          </cell>
          <cell r="I490">
            <v>147678.401295892</v>
          </cell>
          <cell r="J490">
            <v>144784.432191675</v>
          </cell>
          <cell r="K490">
            <v>141923.247561763</v>
          </cell>
          <cell r="L490">
            <v>139484.352745995</v>
          </cell>
          <cell r="M490">
            <v>136318.251911671</v>
          </cell>
          <cell r="N490">
            <v>133576.726549026</v>
          </cell>
          <cell r="O490">
            <v>131954.055002286</v>
          </cell>
          <cell r="P490">
            <v>131811.608623298</v>
          </cell>
          <cell r="Q490">
            <v>130992.38931903</v>
          </cell>
          <cell r="R490">
            <v>130578.125383656</v>
          </cell>
          <cell r="S490">
            <v>130210.02024086</v>
          </cell>
          <cell r="T490">
            <v>130245.320184981</v>
          </cell>
          <cell r="U490">
            <v>129617.866931028</v>
          </cell>
          <cell r="V490">
            <v>129396.714166572</v>
          </cell>
          <cell r="W490">
            <v>129227.513529823</v>
          </cell>
          <cell r="X490">
            <v>129465.55460813</v>
          </cell>
          <cell r="Y490">
            <v>129051.249651682</v>
          </cell>
          <cell r="Z490">
            <v>129393.936689774</v>
          </cell>
          <cell r="AA490">
            <v>129047.445211405</v>
          </cell>
          <cell r="AB490">
            <v>129102.113348559</v>
          </cell>
          <cell r="AC490">
            <v>129571.027441127</v>
          </cell>
          <cell r="AD490">
            <v>129634.759703198</v>
          </cell>
        </row>
        <row r="491">
          <cell r="A491">
            <v>179550.030684855</v>
          </cell>
          <cell r="B491">
            <v>177576.429112341</v>
          </cell>
          <cell r="C491">
            <v>173269.066219989</v>
          </cell>
          <cell r="D491">
            <v>169781.593265744</v>
          </cell>
          <cell r="E491">
            <v>165692.629556708</v>
          </cell>
          <cell r="F491">
            <v>162367.956789689</v>
          </cell>
          <cell r="G491">
            <v>159202.94275842</v>
          </cell>
          <cell r="H491">
            <v>156499.784238885</v>
          </cell>
          <cell r="I491">
            <v>152972.893742471</v>
          </cell>
          <cell r="J491">
            <v>149913.77540667</v>
          </cell>
          <cell r="K491">
            <v>146888.264228478</v>
          </cell>
          <cell r="L491">
            <v>144299.404368046</v>
          </cell>
          <cell r="M491">
            <v>140957.91026411</v>
          </cell>
          <cell r="N491">
            <v>138055.415810192</v>
          </cell>
          <cell r="O491">
            <v>136324.962311193</v>
          </cell>
          <cell r="P491">
            <v>136139.780462202</v>
          </cell>
          <cell r="Q491">
            <v>135255.367532854</v>
          </cell>
          <cell r="R491">
            <v>134788.96442739</v>
          </cell>
          <cell r="S491">
            <v>134369.985828844</v>
          </cell>
          <cell r="T491">
            <v>134366.977361387</v>
          </cell>
          <cell r="U491">
            <v>133680.035775388</v>
          </cell>
          <cell r="V491">
            <v>133412.039117524</v>
          </cell>
          <cell r="W491">
            <v>133197.419160005</v>
          </cell>
          <cell r="X491">
            <v>133402.264264675</v>
          </cell>
          <cell r="Y491">
            <v>132934.762589075</v>
          </cell>
          <cell r="Z491">
            <v>133123.727637413</v>
          </cell>
          <cell r="AA491">
            <v>132890.074135947</v>
          </cell>
          <cell r="AB491">
            <v>132905.461629305</v>
          </cell>
          <cell r="AC491">
            <v>133347.063586853</v>
          </cell>
          <cell r="AD491">
            <v>133330.374536059</v>
          </cell>
        </row>
        <row r="492">
          <cell r="A492">
            <v>170525.501023793</v>
          </cell>
          <cell r="B492">
            <v>168700.358405198</v>
          </cell>
          <cell r="C492">
            <v>164687.307838503</v>
          </cell>
          <cell r="D492">
            <v>161450.048251866</v>
          </cell>
          <cell r="E492">
            <v>157637.362277371</v>
          </cell>
          <cell r="F492">
            <v>154548.373138299</v>
          </cell>
          <cell r="G492">
            <v>151609.987482067</v>
          </cell>
          <cell r="H492">
            <v>149112.038582633</v>
          </cell>
          <cell r="I492">
            <v>145829.69534081</v>
          </cell>
          <cell r="J492">
            <v>142993.392268038</v>
          </cell>
          <cell r="K492">
            <v>140189.586408885</v>
          </cell>
          <cell r="L492">
            <v>137803.055681634</v>
          </cell>
          <cell r="M492">
            <v>134698.197843741</v>
          </cell>
          <cell r="N492">
            <v>132012.878910821</v>
          </cell>
          <cell r="O492">
            <v>130427.842158917</v>
          </cell>
          <cell r="P492">
            <v>130300.317950219</v>
          </cell>
          <cell r="Q492">
            <v>129503.862649136</v>
          </cell>
          <cell r="R492">
            <v>129107.804423792</v>
          </cell>
          <cell r="S492">
            <v>128757.463034851</v>
          </cell>
          <cell r="T492">
            <v>128806.139329835</v>
          </cell>
          <cell r="U492">
            <v>128199.457931697</v>
          </cell>
          <cell r="V492">
            <v>127994.661897481</v>
          </cell>
          <cell r="W492">
            <v>127841.320565401</v>
          </cell>
          <cell r="X492">
            <v>128090.952857554</v>
          </cell>
          <cell r="Y492">
            <v>127695.222881139</v>
          </cell>
          <cell r="Z492">
            <v>128091.585840153</v>
          </cell>
          <cell r="AA492">
            <v>127705.694128058</v>
          </cell>
          <cell r="AB492">
            <v>127774.078095547</v>
          </cell>
          <cell r="AC492">
            <v>128252.528910882</v>
          </cell>
          <cell r="AD492">
            <v>128344.342308494</v>
          </cell>
        </row>
        <row r="493">
          <cell r="A493">
            <v>177687.354129462</v>
          </cell>
          <cell r="B493">
            <v>175744.394709314</v>
          </cell>
          <cell r="C493">
            <v>171497.778325595</v>
          </cell>
          <cell r="D493">
            <v>168061.949788422</v>
          </cell>
          <cell r="E493">
            <v>164030.010221168</v>
          </cell>
          <cell r="F493">
            <v>160753.982911004</v>
          </cell>
          <cell r="G493">
            <v>157635.74531871</v>
          </cell>
          <cell r="H493">
            <v>154974.942374773</v>
          </cell>
          <cell r="I493">
            <v>151498.526801145</v>
          </cell>
          <cell r="J493">
            <v>148485.39787224</v>
          </cell>
          <cell r="K493">
            <v>145505.647006827</v>
          </cell>
          <cell r="L493">
            <v>142958.548185143</v>
          </cell>
          <cell r="M493">
            <v>139665.896164004</v>
          </cell>
          <cell r="N493">
            <v>136808.227065707</v>
          </cell>
          <cell r="O493">
            <v>135107.787802989</v>
          </cell>
          <cell r="P493">
            <v>134934.506578058</v>
          </cell>
          <cell r="Q493">
            <v>134068.248236061</v>
          </cell>
          <cell r="R493">
            <v>133616.364420124</v>
          </cell>
          <cell r="S493">
            <v>133211.55264533</v>
          </cell>
          <cell r="T493">
            <v>133219.211990922</v>
          </cell>
          <cell r="U493">
            <v>132548.836228946</v>
          </cell>
          <cell r="V493">
            <v>132293.88427528</v>
          </cell>
          <cell r="W493">
            <v>132091.912318626</v>
          </cell>
          <cell r="X493">
            <v>132306.001566451</v>
          </cell>
          <cell r="Y493">
            <v>131853.313677989</v>
          </cell>
          <cell r="Z493">
            <v>132085.085968407</v>
          </cell>
          <cell r="AA493">
            <v>131820.01027028</v>
          </cell>
          <cell r="AB493">
            <v>131846.336315961</v>
          </cell>
          <cell r="AC493">
            <v>132295.543933424</v>
          </cell>
          <cell r="AD493">
            <v>132301.249951895</v>
          </cell>
        </row>
        <row r="494">
          <cell r="A494">
            <v>173812.772637821</v>
          </cell>
          <cell r="B494">
            <v>171933.552419241</v>
          </cell>
          <cell r="C494">
            <v>167813.295760913</v>
          </cell>
          <cell r="D494">
            <v>164484.893551704</v>
          </cell>
          <cell r="E494">
            <v>160571.570758621</v>
          </cell>
          <cell r="F494">
            <v>157396.731594214</v>
          </cell>
          <cell r="G494">
            <v>154375.794375499</v>
          </cell>
          <cell r="H494">
            <v>151803.095900805</v>
          </cell>
          <cell r="I494">
            <v>148431.673972502</v>
          </cell>
          <cell r="J494">
            <v>145514.208299923</v>
          </cell>
          <cell r="K494">
            <v>142629.644148723</v>
          </cell>
          <cell r="L494">
            <v>140169.413091242</v>
          </cell>
          <cell r="M494">
            <v>136978.358220436</v>
          </cell>
          <cell r="N494">
            <v>134213.931017916</v>
          </cell>
          <cell r="O494">
            <v>132575.924819085</v>
          </cell>
          <cell r="P494">
            <v>132427.39826108</v>
          </cell>
          <cell r="Q494">
            <v>131598.903549026</v>
          </cell>
          <cell r="R494">
            <v>131177.221525402</v>
          </cell>
          <cell r="S494">
            <v>130801.878373568</v>
          </cell>
          <cell r="T494">
            <v>130831.727997376</v>
          </cell>
          <cell r="U494">
            <v>130195.811054871</v>
          </cell>
          <cell r="V494">
            <v>129967.993586419</v>
          </cell>
          <cell r="W494">
            <v>129792.330926412</v>
          </cell>
          <cell r="X494">
            <v>130025.649055321</v>
          </cell>
          <cell r="Y494">
            <v>129603.775548077</v>
          </cell>
          <cell r="Z494">
            <v>129924.591825969</v>
          </cell>
          <cell r="AA494">
            <v>129594.154344417</v>
          </cell>
          <cell r="AB494">
            <v>129643.233837147</v>
          </cell>
          <cell r="AC494">
            <v>130108.262102082</v>
          </cell>
          <cell r="AD494">
            <v>130160.552440643</v>
          </cell>
        </row>
        <row r="495">
          <cell r="A495">
            <v>171344.266901419</v>
          </cell>
          <cell r="B495">
            <v>169505.655090493</v>
          </cell>
          <cell r="C495">
            <v>165465.902535034</v>
          </cell>
          <cell r="D495">
            <v>162205.941912973</v>
          </cell>
          <cell r="E495">
            <v>158368.190168816</v>
          </cell>
          <cell r="F495">
            <v>155257.818229784</v>
          </cell>
          <cell r="G495">
            <v>152298.871326889</v>
          </cell>
          <cell r="H495">
            <v>149782.304433941</v>
          </cell>
          <cell r="I495">
            <v>146477.774224481</v>
          </cell>
          <cell r="J495">
            <v>143621.255856149</v>
          </cell>
          <cell r="K495">
            <v>140797.335403003</v>
          </cell>
          <cell r="L495">
            <v>138392.448019337</v>
          </cell>
          <cell r="M495">
            <v>135266.120951764</v>
          </cell>
          <cell r="N495">
            <v>132561.098398519</v>
          </cell>
          <cell r="O495">
            <v>130962.868463698</v>
          </cell>
          <cell r="P495">
            <v>130830.11316704</v>
          </cell>
          <cell r="Q495">
            <v>130025.677759802</v>
          </cell>
          <cell r="R495">
            <v>129623.23737498</v>
          </cell>
          <cell r="S495">
            <v>129266.668757887</v>
          </cell>
          <cell r="T495">
            <v>129310.655864463</v>
          </cell>
          <cell r="U495">
            <v>128696.692723605</v>
          </cell>
          <cell r="V495">
            <v>128486.16270479</v>
          </cell>
          <cell r="W495">
            <v>128327.261764684</v>
          </cell>
          <cell r="X495">
            <v>128572.830662705</v>
          </cell>
          <cell r="Y495">
            <v>128170.589076215</v>
          </cell>
          <cell r="Z495">
            <v>128548.135505312</v>
          </cell>
          <cell r="AA495">
            <v>128176.055865072</v>
          </cell>
          <cell r="AB495">
            <v>128239.631636867</v>
          </cell>
          <cell r="AC495">
            <v>128714.739276599</v>
          </cell>
          <cell r="AD495">
            <v>128796.708604134</v>
          </cell>
        </row>
        <row r="496">
          <cell r="A496">
            <v>180118.31888125</v>
          </cell>
          <cell r="B496">
            <v>178135.368625277</v>
          </cell>
          <cell r="C496">
            <v>173809.472443435</v>
          </cell>
          <cell r="D496">
            <v>170306.243177368</v>
          </cell>
          <cell r="E496">
            <v>166199.881844149</v>
          </cell>
          <cell r="F496">
            <v>162860.367724851</v>
          </cell>
          <cell r="G496">
            <v>159681.08256419</v>
          </cell>
          <cell r="H496">
            <v>156965.001686452</v>
          </cell>
          <cell r="I496">
            <v>153422.711681869</v>
          </cell>
          <cell r="J496">
            <v>150349.562334069</v>
          </cell>
          <cell r="K496">
            <v>147310.09003872</v>
          </cell>
          <cell r="L496">
            <v>144708.489208676</v>
          </cell>
          <cell r="M496">
            <v>141352.093763409</v>
          </cell>
          <cell r="N496">
            <v>138435.923440524</v>
          </cell>
          <cell r="O496">
            <v>136696.312830403</v>
          </cell>
          <cell r="P496">
            <v>136507.500193145</v>
          </cell>
          <cell r="Q496">
            <v>135617.548439747</v>
          </cell>
          <cell r="R496">
            <v>135146.715611455</v>
          </cell>
          <cell r="S496">
            <v>134723.41482466</v>
          </cell>
          <cell r="T496">
            <v>134717.151690031</v>
          </cell>
          <cell r="U496">
            <v>134025.155999373</v>
          </cell>
          <cell r="V496">
            <v>133753.17950325</v>
          </cell>
          <cell r="W496">
            <v>133534.700738587</v>
          </cell>
          <cell r="X496">
            <v>133736.725526747</v>
          </cell>
          <cell r="Y496">
            <v>133264.704279379</v>
          </cell>
          <cell r="Z496">
            <v>133440.609169567</v>
          </cell>
          <cell r="AA496">
            <v>133216.542337034</v>
          </cell>
          <cell r="AB496">
            <v>133228.592562764</v>
          </cell>
          <cell r="AC496">
            <v>133667.874092355</v>
          </cell>
          <cell r="AD496">
            <v>133644.352479308</v>
          </cell>
        </row>
        <row r="497">
          <cell r="A497">
            <v>176515.818578863</v>
          </cell>
          <cell r="B497">
            <v>174592.131624855</v>
          </cell>
          <cell r="C497">
            <v>170383.721925078</v>
          </cell>
          <cell r="D497">
            <v>166980.375286286</v>
          </cell>
          <cell r="E497">
            <v>162984.301210088</v>
          </cell>
          <cell r="F497">
            <v>159738.869594017</v>
          </cell>
          <cell r="G497">
            <v>156650.05217187</v>
          </cell>
          <cell r="H497">
            <v>154015.888883883</v>
          </cell>
          <cell r="I497">
            <v>150571.219651982</v>
          </cell>
          <cell r="J497">
            <v>147587.015887231</v>
          </cell>
          <cell r="K497">
            <v>144636.046096597</v>
          </cell>
          <cell r="L497">
            <v>142115.21299527</v>
          </cell>
          <cell r="M497">
            <v>138853.280336652</v>
          </cell>
          <cell r="N497">
            <v>136023.804269252</v>
          </cell>
          <cell r="O497">
            <v>134342.242543123</v>
          </cell>
          <cell r="P497">
            <v>134176.446248477</v>
          </cell>
          <cell r="Q497">
            <v>133321.606284205</v>
          </cell>
          <cell r="R497">
            <v>132878.854415412</v>
          </cell>
          <cell r="S497">
            <v>132482.952903442</v>
          </cell>
          <cell r="T497">
            <v>132497.321799436</v>
          </cell>
          <cell r="U497">
            <v>131837.365158114</v>
          </cell>
          <cell r="V497">
            <v>131590.617707087</v>
          </cell>
          <cell r="W497">
            <v>131396.600745418</v>
          </cell>
          <cell r="X497">
            <v>131616.504122547</v>
          </cell>
          <cell r="Y497">
            <v>131173.133406312</v>
          </cell>
          <cell r="Z497">
            <v>131431.829429555</v>
          </cell>
          <cell r="AA497">
            <v>131146.990654281</v>
          </cell>
          <cell r="AB497">
            <v>131180.196532577</v>
          </cell>
          <cell r="AC497">
            <v>131634.187750795</v>
          </cell>
          <cell r="AD497">
            <v>131653.979209772</v>
          </cell>
        </row>
        <row r="498">
          <cell r="A498">
            <v>171975.067102903</v>
          </cell>
          <cell r="B498">
            <v>170126.078248346</v>
          </cell>
          <cell r="C498">
            <v>166065.753731655</v>
          </cell>
          <cell r="D498">
            <v>162788.303595056</v>
          </cell>
          <cell r="E498">
            <v>158931.240478766</v>
          </cell>
          <cell r="F498">
            <v>155804.39463078</v>
          </cell>
          <cell r="G498">
            <v>152829.606766637</v>
          </cell>
          <cell r="H498">
            <v>150298.696049183</v>
          </cell>
          <cell r="I498">
            <v>146977.07237743</v>
          </cell>
          <cell r="J498">
            <v>144104.979578287</v>
          </cell>
          <cell r="K498">
            <v>141265.56227764</v>
          </cell>
          <cell r="L498">
            <v>138846.532410901</v>
          </cell>
          <cell r="M498">
            <v>135703.664846493</v>
          </cell>
          <cell r="N498">
            <v>132983.462071392</v>
          </cell>
          <cell r="O498">
            <v>131375.067738335</v>
          </cell>
          <cell r="P498">
            <v>131238.282264761</v>
          </cell>
          <cell r="Q498">
            <v>130427.69875987</v>
          </cell>
          <cell r="R498">
            <v>130020.341380344</v>
          </cell>
          <cell r="S498">
            <v>129658.975131986</v>
          </cell>
          <cell r="T498">
            <v>129699.349556263</v>
          </cell>
          <cell r="U498">
            <v>129079.776356535</v>
          </cell>
          <cell r="V498">
            <v>128864.828715127</v>
          </cell>
          <cell r="W498">
            <v>128701.64449703</v>
          </cell>
          <cell r="X498">
            <v>128944.082842219</v>
          </cell>
          <cell r="Y498">
            <v>128536.824528652</v>
          </cell>
          <cell r="Z498">
            <v>128899.874175229</v>
          </cell>
          <cell r="AA498">
            <v>128538.435742624</v>
          </cell>
          <cell r="AB498">
            <v>128598.30714557</v>
          </cell>
          <cell r="AC498">
            <v>129070.83910903</v>
          </cell>
          <cell r="AD498">
            <v>129145.224288816</v>
          </cell>
        </row>
        <row r="499">
          <cell r="A499">
            <v>170873.8826398</v>
          </cell>
          <cell r="B499">
            <v>169043.008933578</v>
          </cell>
          <cell r="C499">
            <v>165018.596777142</v>
          </cell>
          <cell r="D499">
            <v>161771.677990454</v>
          </cell>
          <cell r="E499">
            <v>157948.326630921</v>
          </cell>
          <cell r="F499">
            <v>154850.239195733</v>
          </cell>
          <cell r="G499">
            <v>151903.104811035</v>
          </cell>
          <cell r="H499">
            <v>149397.234029603</v>
          </cell>
          <cell r="I499">
            <v>146105.450321523</v>
          </cell>
          <cell r="J499">
            <v>143260.545721101</v>
          </cell>
          <cell r="K499">
            <v>140448.181182413</v>
          </cell>
          <cell r="L499">
            <v>138053.839771057</v>
          </cell>
          <cell r="M499">
            <v>134939.846861546</v>
          </cell>
          <cell r="N499">
            <v>132246.144116748</v>
          </cell>
          <cell r="O499">
            <v>130655.493718123</v>
          </cell>
          <cell r="P499">
            <v>130525.743702357</v>
          </cell>
          <cell r="Q499">
            <v>129725.892897927</v>
          </cell>
          <cell r="R499">
            <v>129327.119089175</v>
          </cell>
          <cell r="S499">
            <v>128974.128039487</v>
          </cell>
          <cell r="T499">
            <v>129020.809103502</v>
          </cell>
          <cell r="U499">
            <v>128411.029352873</v>
          </cell>
          <cell r="V499">
            <v>128203.793531075</v>
          </cell>
          <cell r="W499">
            <v>128048.08660795</v>
          </cell>
          <cell r="X499">
            <v>128295.989942103</v>
          </cell>
          <cell r="Y499">
            <v>127897.489301567</v>
          </cell>
          <cell r="Z499">
            <v>128285.845902134</v>
          </cell>
          <cell r="AA499">
            <v>127905.831171536</v>
          </cell>
          <cell r="AB499">
            <v>127972.169270931</v>
          </cell>
          <cell r="AC499">
            <v>128449.197578378</v>
          </cell>
          <cell r="AD499">
            <v>128536.822363426</v>
          </cell>
        </row>
        <row r="500">
          <cell r="A500">
            <v>181621.102217082</v>
          </cell>
          <cell r="B500">
            <v>179613.43026919</v>
          </cell>
          <cell r="C500">
            <v>175238.524590439</v>
          </cell>
          <cell r="D500">
            <v>171693.629277124</v>
          </cell>
          <cell r="E500">
            <v>167541.261604393</v>
          </cell>
          <cell r="F500">
            <v>164162.500960134</v>
          </cell>
          <cell r="G500">
            <v>160945.477173946</v>
          </cell>
          <cell r="H500">
            <v>158195.224366032</v>
          </cell>
          <cell r="I500">
            <v>154612.211847055</v>
          </cell>
          <cell r="J500">
            <v>151501.958841023</v>
          </cell>
          <cell r="K500">
            <v>148425.56771761</v>
          </cell>
          <cell r="L500">
            <v>145790.274622028</v>
          </cell>
          <cell r="M500">
            <v>142394.474016534</v>
          </cell>
          <cell r="N500">
            <v>139442.13917692</v>
          </cell>
          <cell r="O500">
            <v>137678.313469448</v>
          </cell>
          <cell r="P500">
            <v>137479.899562731</v>
          </cell>
          <cell r="Q500">
            <v>136575.300923237</v>
          </cell>
          <cell r="R500">
            <v>136092.754120082</v>
          </cell>
          <cell r="S500">
            <v>135658.023723247</v>
          </cell>
          <cell r="T500">
            <v>135643.153935128</v>
          </cell>
          <cell r="U500">
            <v>134937.793152063</v>
          </cell>
          <cell r="V500">
            <v>134655.292357433</v>
          </cell>
          <cell r="W500">
            <v>134426.609349379</v>
          </cell>
          <cell r="X500">
            <v>134621.176082489</v>
          </cell>
          <cell r="Y500">
            <v>134137.203263397</v>
          </cell>
          <cell r="Z500">
            <v>134278.57182474</v>
          </cell>
          <cell r="AA500">
            <v>134079.856013767</v>
          </cell>
          <cell r="AB500">
            <v>134083.081157064</v>
          </cell>
          <cell r="AC500">
            <v>134516.226538677</v>
          </cell>
          <cell r="AD500">
            <v>134474.636873611</v>
          </cell>
        </row>
        <row r="501">
          <cell r="A501">
            <v>177074.268373912</v>
          </cell>
          <cell r="B501">
            <v>175141.394584079</v>
          </cell>
          <cell r="C501">
            <v>170914.772449515</v>
          </cell>
          <cell r="D501">
            <v>167495.942277607</v>
          </cell>
          <cell r="E501">
            <v>163482.7717709</v>
          </cell>
          <cell r="F501">
            <v>160222.755741162</v>
          </cell>
          <cell r="G501">
            <v>157119.914256339</v>
          </cell>
          <cell r="H501">
            <v>154473.052326473</v>
          </cell>
          <cell r="I501">
            <v>151013.250188002</v>
          </cell>
          <cell r="J501">
            <v>148015.258320973</v>
          </cell>
          <cell r="K501">
            <v>145050.569112859</v>
          </cell>
          <cell r="L501">
            <v>142517.215617983</v>
          </cell>
          <cell r="M501">
            <v>139240.639595196</v>
          </cell>
          <cell r="N501">
            <v>136397.724420192</v>
          </cell>
          <cell r="O501">
            <v>134707.164114008</v>
          </cell>
          <cell r="P501">
            <v>134537.799888554</v>
          </cell>
          <cell r="Q501">
            <v>133677.516990266</v>
          </cell>
          <cell r="R501">
            <v>133230.412087535</v>
          </cell>
          <cell r="S501">
            <v>132830.263214531</v>
          </cell>
          <cell r="T501">
            <v>132841.433789274</v>
          </cell>
          <cell r="U501">
            <v>132176.510541697</v>
          </cell>
          <cell r="V501">
            <v>131925.852152744</v>
          </cell>
          <cell r="W501">
            <v>131728.043188931</v>
          </cell>
          <cell r="X501">
            <v>131945.175075842</v>
          </cell>
          <cell r="Y501">
            <v>131497.363032225</v>
          </cell>
          <cell r="Z501">
            <v>131743.224999284</v>
          </cell>
          <cell r="AA501">
            <v>131467.806925222</v>
          </cell>
          <cell r="AB501">
            <v>131497.733311819</v>
          </cell>
          <cell r="AC501">
            <v>131949.444274128</v>
          </cell>
          <cell r="AD501">
            <v>131962.521458528</v>
          </cell>
        </row>
        <row r="502">
          <cell r="A502">
            <v>178363.665533216</v>
          </cell>
          <cell r="B502">
            <v>176409.58038272</v>
          </cell>
          <cell r="C502">
            <v>172140.907804431</v>
          </cell>
          <cell r="D502">
            <v>168686.327912867</v>
          </cell>
          <cell r="E502">
            <v>164633.683689581</v>
          </cell>
          <cell r="F502">
            <v>161339.99390489</v>
          </cell>
          <cell r="G502">
            <v>158204.772451918</v>
          </cell>
          <cell r="H502">
            <v>155528.590800011</v>
          </cell>
          <cell r="I502">
            <v>152033.848498757</v>
          </cell>
          <cell r="J502">
            <v>149004.021469344</v>
          </cell>
          <cell r="K502">
            <v>146007.655684244</v>
          </cell>
          <cell r="L502">
            <v>143445.394022476</v>
          </cell>
          <cell r="M502">
            <v>140135.008134723</v>
          </cell>
          <cell r="N502">
            <v>137261.063586404</v>
          </cell>
          <cell r="O502">
            <v>135549.726580751</v>
          </cell>
          <cell r="P502">
            <v>135372.124408235</v>
          </cell>
          <cell r="Q502">
            <v>134499.274393401</v>
          </cell>
          <cell r="R502">
            <v>134042.118829638</v>
          </cell>
          <cell r="S502">
            <v>133632.163282334</v>
          </cell>
          <cell r="T502">
            <v>133635.949296511</v>
          </cell>
          <cell r="U502">
            <v>132959.558719098</v>
          </cell>
          <cell r="V502">
            <v>132699.870418597</v>
          </cell>
          <cell r="W502">
            <v>132493.306152455</v>
          </cell>
          <cell r="X502">
            <v>132704.038983185</v>
          </cell>
          <cell r="Y502">
            <v>132245.972418997</v>
          </cell>
          <cell r="Z502">
            <v>132462.202007758</v>
          </cell>
          <cell r="AA502">
            <v>132208.535262985</v>
          </cell>
          <cell r="AB502">
            <v>132230.889675665</v>
          </cell>
          <cell r="AC502">
            <v>132677.335786028</v>
          </cell>
          <cell r="AD502">
            <v>132674.9104729</v>
          </cell>
        </row>
        <row r="503">
          <cell r="A503">
            <v>173955.176215272</v>
          </cell>
          <cell r="B503">
            <v>172073.613371986</v>
          </cell>
          <cell r="C503">
            <v>167948.712579322</v>
          </cell>
          <cell r="D503">
            <v>164616.36210023</v>
          </cell>
          <cell r="E503">
            <v>160698.679751663</v>
          </cell>
          <cell r="F503">
            <v>157520.121591028</v>
          </cell>
          <cell r="G503">
            <v>154495.608264464</v>
          </cell>
          <cell r="H503">
            <v>151919.671661566</v>
          </cell>
          <cell r="I503">
            <v>148544.390872445</v>
          </cell>
          <cell r="J503">
            <v>145623.409261445</v>
          </cell>
          <cell r="K503">
            <v>142735.34668631</v>
          </cell>
          <cell r="L503">
            <v>140271.92295359</v>
          </cell>
          <cell r="M503">
            <v>137077.134054297</v>
          </cell>
          <cell r="N503">
            <v>134309.279906298</v>
          </cell>
          <cell r="O503">
            <v>132668.979087604</v>
          </cell>
          <cell r="P503">
            <v>132519.542714401</v>
          </cell>
          <cell r="Q503">
            <v>131689.660065091</v>
          </cell>
          <cell r="R503">
            <v>131266.868026545</v>
          </cell>
          <cell r="S503">
            <v>130890.441806168</v>
          </cell>
          <cell r="T503">
            <v>130919.475864473</v>
          </cell>
          <cell r="U503">
            <v>130282.292447337</v>
          </cell>
          <cell r="V503">
            <v>130053.477697559</v>
          </cell>
          <cell r="W503">
            <v>129876.848084613</v>
          </cell>
          <cell r="X503">
            <v>130109.459489076</v>
          </cell>
          <cell r="Y503">
            <v>129686.453452259</v>
          </cell>
          <cell r="Z503">
            <v>130003.99707157</v>
          </cell>
          <cell r="AA503">
            <v>129675.961849929</v>
          </cell>
          <cell r="AB503">
            <v>129724.205078854</v>
          </cell>
          <cell r="AC503">
            <v>130188.651883107</v>
          </cell>
          <cell r="AD503">
            <v>130239.23009512</v>
          </cell>
        </row>
        <row r="504">
          <cell r="A504">
            <v>174875.8613192</v>
          </cell>
          <cell r="B504">
            <v>172979.152650862</v>
          </cell>
          <cell r="C504">
            <v>168824.226030337</v>
          </cell>
          <cell r="D504">
            <v>165466.348711729</v>
          </cell>
          <cell r="E504">
            <v>161520.480429458</v>
          </cell>
          <cell r="F504">
            <v>158317.877757515</v>
          </cell>
          <cell r="G504">
            <v>155270.243739141</v>
          </cell>
          <cell r="H504">
            <v>152673.371591953</v>
          </cell>
          <cell r="I504">
            <v>149273.142021791</v>
          </cell>
          <cell r="J504">
            <v>146329.428733762</v>
          </cell>
          <cell r="K504">
            <v>143418.747718401</v>
          </cell>
          <cell r="L504">
            <v>140934.682309493</v>
          </cell>
          <cell r="M504">
            <v>137715.75171048</v>
          </cell>
          <cell r="N504">
            <v>134925.741253551</v>
          </cell>
          <cell r="O504">
            <v>133270.604976618</v>
          </cell>
          <cell r="P504">
            <v>133115.286354418</v>
          </cell>
          <cell r="Q504">
            <v>132276.43024265</v>
          </cell>
          <cell r="R504">
            <v>131846.461599262</v>
          </cell>
          <cell r="S504">
            <v>131463.032991078</v>
          </cell>
          <cell r="T504">
            <v>131486.794155098</v>
          </cell>
          <cell r="U504">
            <v>130841.42257058</v>
          </cell>
          <cell r="V504">
            <v>130606.160075054</v>
          </cell>
          <cell r="W504">
            <v>130423.278799168</v>
          </cell>
          <cell r="X504">
            <v>130651.321001921</v>
          </cell>
          <cell r="Y504">
            <v>130220.992795771</v>
          </cell>
          <cell r="Z504">
            <v>130517.377620761</v>
          </cell>
          <cell r="AA504">
            <v>130204.873785025</v>
          </cell>
          <cell r="AB504">
            <v>130247.710298462</v>
          </cell>
          <cell r="AC504">
            <v>130708.397771676</v>
          </cell>
          <cell r="AD504">
            <v>130747.906532789</v>
          </cell>
        </row>
        <row r="505">
          <cell r="A505">
            <v>177342.670118411</v>
          </cell>
          <cell r="B505">
            <v>175405.380958059</v>
          </cell>
          <cell r="C505">
            <v>171170.005576001</v>
          </cell>
          <cell r="D505">
            <v>167743.733719386</v>
          </cell>
          <cell r="E505">
            <v>163722.346338371</v>
          </cell>
          <cell r="F505">
            <v>160455.320758078</v>
          </cell>
          <cell r="G505">
            <v>157345.739038197</v>
          </cell>
          <cell r="H505">
            <v>154692.773896076</v>
          </cell>
          <cell r="I505">
            <v>151225.698590779</v>
          </cell>
          <cell r="J505">
            <v>148221.07989581</v>
          </cell>
          <cell r="K505">
            <v>145249.796870996</v>
          </cell>
          <cell r="L505">
            <v>142710.42583345</v>
          </cell>
          <cell r="M505">
            <v>139426.811927361</v>
          </cell>
          <cell r="N505">
            <v>136577.43765799</v>
          </cell>
          <cell r="O505">
            <v>134882.552460641</v>
          </cell>
          <cell r="P505">
            <v>134711.473418812</v>
          </cell>
          <cell r="Q505">
            <v>133848.574541436</v>
          </cell>
          <cell r="R505">
            <v>133399.377486621</v>
          </cell>
          <cell r="S505">
            <v>132997.187249968</v>
          </cell>
          <cell r="T505">
            <v>133006.82064982</v>
          </cell>
          <cell r="U505">
            <v>132339.510355466</v>
          </cell>
          <cell r="V505">
            <v>132086.9722943</v>
          </cell>
          <cell r="W505">
            <v>131887.340821106</v>
          </cell>
          <cell r="X505">
            <v>132103.140676354</v>
          </cell>
          <cell r="Y505">
            <v>131653.19404512</v>
          </cell>
          <cell r="Z505">
            <v>131892.887717195</v>
          </cell>
          <cell r="AA505">
            <v>131621.997413871</v>
          </cell>
          <cell r="AB505">
            <v>131650.347613492</v>
          </cell>
          <cell r="AC505">
            <v>132100.962640824</v>
          </cell>
          <cell r="AD505">
            <v>132110.812815337</v>
          </cell>
        </row>
        <row r="506">
          <cell r="A506">
            <v>178429.288246271</v>
          </cell>
          <cell r="B506">
            <v>176474.12356258</v>
          </cell>
          <cell r="C506">
            <v>172203.310864638</v>
          </cell>
          <cell r="D506">
            <v>168746.911523125</v>
          </cell>
          <cell r="E506">
            <v>164692.258320405</v>
          </cell>
          <cell r="F506">
            <v>161396.854740129</v>
          </cell>
          <cell r="G506">
            <v>158259.985337692</v>
          </cell>
          <cell r="H506">
            <v>155582.311484803</v>
          </cell>
          <cell r="I506">
            <v>152085.790935273</v>
          </cell>
          <cell r="J506">
            <v>149054.343683797</v>
          </cell>
          <cell r="K506">
            <v>146056.365747695</v>
          </cell>
          <cell r="L506">
            <v>143492.632830676</v>
          </cell>
          <cell r="M506">
            <v>140180.526220141</v>
          </cell>
          <cell r="N506">
            <v>137305.002459671</v>
          </cell>
          <cell r="O506">
            <v>135592.608042516</v>
          </cell>
          <cell r="P506">
            <v>135414.586607065</v>
          </cell>
          <cell r="Q506">
            <v>134541.097000095</v>
          </cell>
          <cell r="R506">
            <v>134083.429916945</v>
          </cell>
          <cell r="S506">
            <v>133672.975267741</v>
          </cell>
          <cell r="T506">
            <v>133676.385451324</v>
          </cell>
          <cell r="U506">
            <v>132999.411254435</v>
          </cell>
          <cell r="V506">
            <v>132739.263384677</v>
          </cell>
          <cell r="W506">
            <v>132532.253525267</v>
          </cell>
          <cell r="X506">
            <v>132742.660681767</v>
          </cell>
          <cell r="Y506">
            <v>132284.072222943</v>
          </cell>
          <cell r="Z506">
            <v>132498.793698363</v>
          </cell>
          <cell r="AA506">
            <v>132246.233968003</v>
          </cell>
          <cell r="AB506">
            <v>132268.203011856</v>
          </cell>
          <cell r="AC506">
            <v>132714.381172297</v>
          </cell>
          <cell r="AD506">
            <v>132711.166873449</v>
          </cell>
        </row>
        <row r="507">
          <cell r="A507">
            <v>179089.424002323</v>
          </cell>
          <cell r="B507">
            <v>177123.399687442</v>
          </cell>
          <cell r="C507">
            <v>172831.058322975</v>
          </cell>
          <cell r="D507">
            <v>169356.35611175</v>
          </cell>
          <cell r="E507">
            <v>165281.493455682</v>
          </cell>
          <cell r="F507">
            <v>161968.849842322</v>
          </cell>
          <cell r="G507">
            <v>158815.402789934</v>
          </cell>
          <cell r="H507">
            <v>156122.718048633</v>
          </cell>
          <cell r="I507">
            <v>152608.309100166</v>
          </cell>
          <cell r="J507">
            <v>149560.563124252</v>
          </cell>
          <cell r="K507">
            <v>146546.36765506</v>
          </cell>
          <cell r="L507">
            <v>143967.834554505</v>
          </cell>
          <cell r="M507">
            <v>140638.418226316</v>
          </cell>
          <cell r="N507">
            <v>137747.008283172</v>
          </cell>
          <cell r="O507">
            <v>136023.976769359</v>
          </cell>
          <cell r="P507">
            <v>135841.737732395</v>
          </cell>
          <cell r="Q507">
            <v>134961.814108626</v>
          </cell>
          <cell r="R507">
            <v>134499.001364442</v>
          </cell>
          <cell r="S507">
            <v>134083.525968677</v>
          </cell>
          <cell r="T507">
            <v>134083.155461077</v>
          </cell>
          <cell r="U507">
            <v>133400.310307829</v>
          </cell>
          <cell r="V507">
            <v>133135.5393726</v>
          </cell>
          <cell r="W507">
            <v>132924.047040058</v>
          </cell>
          <cell r="X507">
            <v>133131.178056417</v>
          </cell>
          <cell r="Y507">
            <v>132667.339566103</v>
          </cell>
          <cell r="Z507">
            <v>132866.890081738</v>
          </cell>
          <cell r="AA507">
            <v>132625.466431601</v>
          </cell>
          <cell r="AB507">
            <v>132643.558833808</v>
          </cell>
          <cell r="AC507">
            <v>133087.04153537</v>
          </cell>
          <cell r="AD507">
            <v>133075.890385683</v>
          </cell>
        </row>
        <row r="508">
          <cell r="A508">
            <v>178663.47031044</v>
          </cell>
          <cell r="B508">
            <v>176704.453190603</v>
          </cell>
          <cell r="C508">
            <v>172426.003233931</v>
          </cell>
          <cell r="D508">
            <v>168963.110979756</v>
          </cell>
          <cell r="E508">
            <v>164901.288506992</v>
          </cell>
          <cell r="F508">
            <v>161599.769053584</v>
          </cell>
          <cell r="G508">
            <v>158457.018757332</v>
          </cell>
          <cell r="H508">
            <v>155774.019816685</v>
          </cell>
          <cell r="I508">
            <v>152271.153387312</v>
          </cell>
          <cell r="J508">
            <v>149233.924190385</v>
          </cell>
          <cell r="K508">
            <v>146230.193111327</v>
          </cell>
          <cell r="L508">
            <v>143661.209853755</v>
          </cell>
          <cell r="M508">
            <v>140342.962649602</v>
          </cell>
          <cell r="N508">
            <v>137461.803292187</v>
          </cell>
          <cell r="O508">
            <v>135745.635382641</v>
          </cell>
          <cell r="P508">
            <v>135566.117760051</v>
          </cell>
          <cell r="Q508">
            <v>134690.345696297</v>
          </cell>
          <cell r="R508">
            <v>134230.853198433</v>
          </cell>
          <cell r="S508">
            <v>133818.617447717</v>
          </cell>
          <cell r="T508">
            <v>133820.686437375</v>
          </cell>
          <cell r="U508">
            <v>133141.629528459</v>
          </cell>
          <cell r="V508">
            <v>132879.841633896</v>
          </cell>
          <cell r="W508">
            <v>132671.24162458</v>
          </cell>
          <cell r="X508">
            <v>132880.4865758</v>
          </cell>
          <cell r="Y508">
            <v>132420.035677016</v>
          </cell>
          <cell r="Z508">
            <v>132629.375279624</v>
          </cell>
          <cell r="AA508">
            <v>132380.766055246</v>
          </cell>
          <cell r="AB508">
            <v>132401.359866907</v>
          </cell>
          <cell r="AC508">
            <v>132846.581817783</v>
          </cell>
          <cell r="AD508">
            <v>132840.551934269</v>
          </cell>
        </row>
        <row r="509">
          <cell r="A509">
            <v>177547.224971606</v>
          </cell>
          <cell r="B509">
            <v>175606.57076059</v>
          </cell>
          <cell r="C509">
            <v>171364.524336735</v>
          </cell>
          <cell r="D509">
            <v>167932.581009074</v>
          </cell>
          <cell r="E509">
            <v>163904.931368024</v>
          </cell>
          <cell r="F509">
            <v>160632.563655595</v>
          </cell>
          <cell r="G509">
            <v>157517.845054821</v>
          </cell>
          <cell r="H509">
            <v>154860.22852085</v>
          </cell>
          <cell r="I509">
            <v>151387.610175678</v>
          </cell>
          <cell r="J509">
            <v>148377.941029869</v>
          </cell>
          <cell r="K509">
            <v>145401.632712802</v>
          </cell>
          <cell r="L509">
            <v>142857.675574075</v>
          </cell>
          <cell r="M509">
            <v>139568.697942841</v>
          </cell>
          <cell r="N509">
            <v>136714.401056061</v>
          </cell>
          <cell r="O509">
            <v>135016.219764349</v>
          </cell>
          <cell r="P509">
            <v>134843.833823369</v>
          </cell>
          <cell r="Q509">
            <v>133978.941250985</v>
          </cell>
          <cell r="R509">
            <v>133528.149721204</v>
          </cell>
          <cell r="S509">
            <v>133124.403716565</v>
          </cell>
          <cell r="T509">
            <v>133132.865601735</v>
          </cell>
          <cell r="U509">
            <v>132463.736086706</v>
          </cell>
          <cell r="V509">
            <v>132209.765486141</v>
          </cell>
          <cell r="W509">
            <v>132008.745038596</v>
          </cell>
          <cell r="X509">
            <v>132223.529723314</v>
          </cell>
          <cell r="Y509">
            <v>131771.956276063</v>
          </cell>
          <cell r="Z509">
            <v>132006.948955316</v>
          </cell>
          <cell r="AA509">
            <v>131739.509365324</v>
          </cell>
          <cell r="AB509">
            <v>131766.6583183</v>
          </cell>
          <cell r="AC509">
            <v>132216.438109561</v>
          </cell>
          <cell r="AD509">
            <v>132223.8289091</v>
          </cell>
        </row>
        <row r="510">
          <cell r="A510">
            <v>170702.240498152</v>
          </cell>
          <cell r="B510">
            <v>168874.190408646</v>
          </cell>
          <cell r="C510">
            <v>164855.37592874</v>
          </cell>
          <cell r="D510">
            <v>161613.216077964</v>
          </cell>
          <cell r="E510">
            <v>157795.119385857</v>
          </cell>
          <cell r="F510">
            <v>154701.514538036</v>
          </cell>
          <cell r="G510">
            <v>151758.690514223</v>
          </cell>
          <cell r="H510">
            <v>149256.722719428</v>
          </cell>
          <cell r="I510">
            <v>145969.59018056</v>
          </cell>
          <cell r="J510">
            <v>143128.923417496</v>
          </cell>
          <cell r="K510">
            <v>140320.775605575</v>
          </cell>
          <cell r="L510">
            <v>137930.282395404</v>
          </cell>
          <cell r="M510">
            <v>134820.790191971</v>
          </cell>
          <cell r="N510">
            <v>132131.218019395</v>
          </cell>
          <cell r="O510">
            <v>130543.333376198</v>
          </cell>
          <cell r="P510">
            <v>130414.67998056</v>
          </cell>
          <cell r="Q510">
            <v>129616.502087213</v>
          </cell>
          <cell r="R510">
            <v>129219.066203686</v>
          </cell>
          <cell r="S510">
            <v>128867.380600164</v>
          </cell>
          <cell r="T510">
            <v>128915.04468309</v>
          </cell>
          <cell r="U510">
            <v>128306.791441991</v>
          </cell>
          <cell r="V510">
            <v>128100.757665154</v>
          </cell>
          <cell r="W510">
            <v>127946.216231522</v>
          </cell>
          <cell r="X510">
            <v>128194.971396083</v>
          </cell>
          <cell r="Y510">
            <v>127797.835818173</v>
          </cell>
          <cell r="Z510">
            <v>128190.137025595</v>
          </cell>
          <cell r="AA510">
            <v>127807.226798667</v>
          </cell>
          <cell r="AB510">
            <v>127874.572865087</v>
          </cell>
          <cell r="AC510">
            <v>128352.302019792</v>
          </cell>
          <cell r="AD510">
            <v>128441.990468357</v>
          </cell>
        </row>
        <row r="511">
          <cell r="A511">
            <v>176236.824091259</v>
          </cell>
          <cell r="B511">
            <v>174317.72676478</v>
          </cell>
          <cell r="C511">
            <v>170118.415768158</v>
          </cell>
          <cell r="D511">
            <v>166722.804507597</v>
          </cell>
          <cell r="E511">
            <v>162735.271592865</v>
          </cell>
          <cell r="F511">
            <v>159497.126166267</v>
          </cell>
          <cell r="G511">
            <v>156415.314989293</v>
          </cell>
          <cell r="H511">
            <v>153787.495782932</v>
          </cell>
          <cell r="I511">
            <v>150350.386760654</v>
          </cell>
          <cell r="J511">
            <v>147373.07135823</v>
          </cell>
          <cell r="K511">
            <v>144428.955615863</v>
          </cell>
          <cell r="L511">
            <v>141914.377545542</v>
          </cell>
          <cell r="M511">
            <v>138659.760527325</v>
          </cell>
          <cell r="N511">
            <v>135836.998468907</v>
          </cell>
          <cell r="O511">
            <v>134159.932320096</v>
          </cell>
          <cell r="P511">
            <v>133995.918518766</v>
          </cell>
          <cell r="Q511">
            <v>133143.797775812</v>
          </cell>
          <cell r="R511">
            <v>132703.220627976</v>
          </cell>
          <cell r="S511">
            <v>132309.441044111</v>
          </cell>
          <cell r="T511">
            <v>132325.40778114</v>
          </cell>
          <cell r="U511">
            <v>131667.932393781</v>
          </cell>
          <cell r="V511">
            <v>131423.13879811</v>
          </cell>
          <cell r="W511">
            <v>131231.016272976</v>
          </cell>
          <cell r="X511">
            <v>131452.304251729</v>
          </cell>
          <cell r="Y511">
            <v>131011.152366745</v>
          </cell>
          <cell r="Z511">
            <v>131276.260122898</v>
          </cell>
          <cell r="AA511">
            <v>130986.71488389</v>
          </cell>
          <cell r="AB511">
            <v>131021.559154955</v>
          </cell>
          <cell r="AC511">
            <v>131476.68956032</v>
          </cell>
          <cell r="AD511">
            <v>131499.835386353</v>
          </cell>
        </row>
        <row r="512">
          <cell r="A512">
            <v>179095.649709479</v>
          </cell>
          <cell r="B512">
            <v>177129.522977962</v>
          </cell>
          <cell r="C512">
            <v>172836.978577722</v>
          </cell>
          <cell r="D512">
            <v>169362.103753052</v>
          </cell>
          <cell r="E512">
            <v>165287.050502645</v>
          </cell>
          <cell r="F512">
            <v>161974.244299399</v>
          </cell>
          <cell r="G512">
            <v>158820.640904027</v>
          </cell>
          <cell r="H512">
            <v>156127.814595791</v>
          </cell>
          <cell r="I512">
            <v>152613.236942732</v>
          </cell>
          <cell r="J512">
            <v>149565.337254367</v>
          </cell>
          <cell r="K512">
            <v>146550.988838435</v>
          </cell>
          <cell r="L512">
            <v>143972.316158093</v>
          </cell>
          <cell r="M512">
            <v>140642.736582826</v>
          </cell>
          <cell r="N512">
            <v>137751.17681789</v>
          </cell>
          <cell r="O512">
            <v>136028.044986154</v>
          </cell>
          <cell r="P512">
            <v>135845.766173201</v>
          </cell>
          <cell r="Q512">
            <v>134965.781870543</v>
          </cell>
          <cell r="R512">
            <v>134502.920597889</v>
          </cell>
          <cell r="S512">
            <v>134087.397851715</v>
          </cell>
          <cell r="T512">
            <v>134086.991688606</v>
          </cell>
          <cell r="U512">
            <v>133404.091166664</v>
          </cell>
          <cell r="V512">
            <v>133139.276631536</v>
          </cell>
          <cell r="W512">
            <v>132927.742025016</v>
          </cell>
          <cell r="X512">
            <v>133134.842144262</v>
          </cell>
          <cell r="Y512">
            <v>132670.954141164</v>
          </cell>
          <cell r="Z512">
            <v>132870.36158024</v>
          </cell>
          <cell r="AA512">
            <v>132629.042953915</v>
          </cell>
          <cell r="AB512">
            <v>132647.09879571</v>
          </cell>
          <cell r="AC512">
            <v>133090.556076535</v>
          </cell>
          <cell r="AD512">
            <v>133079.330074806</v>
          </cell>
        </row>
        <row r="513">
          <cell r="A513">
            <v>179673.088003541</v>
          </cell>
          <cell r="B513">
            <v>177697.462063941</v>
          </cell>
          <cell r="C513">
            <v>173386.085966801</v>
          </cell>
          <cell r="D513">
            <v>169895.201135453</v>
          </cell>
          <cell r="E513">
            <v>165802.470138979</v>
          </cell>
          <cell r="F513">
            <v>162474.583620506</v>
          </cell>
          <cell r="G513">
            <v>159306.479314041</v>
          </cell>
          <cell r="H513">
            <v>156600.52258268</v>
          </cell>
          <cell r="I513">
            <v>153070.297471548</v>
          </cell>
          <cell r="J513">
            <v>150008.140855652</v>
          </cell>
          <cell r="K513">
            <v>146979.606532418</v>
          </cell>
          <cell r="L513">
            <v>144387.987738108</v>
          </cell>
          <cell r="M513">
            <v>141043.266892669</v>
          </cell>
          <cell r="N513">
            <v>138137.811061449</v>
          </cell>
          <cell r="O513">
            <v>136405.374678503</v>
          </cell>
          <cell r="P513">
            <v>136219.40661739</v>
          </cell>
          <cell r="Q513">
            <v>135333.794309205</v>
          </cell>
          <cell r="R513">
            <v>134866.431990058</v>
          </cell>
          <cell r="S513">
            <v>134446.517463403</v>
          </cell>
          <cell r="T513">
            <v>134442.804229214</v>
          </cell>
          <cell r="U513">
            <v>133754.768225678</v>
          </cell>
          <cell r="V513">
            <v>133485.909772289</v>
          </cell>
          <cell r="W513">
            <v>133270.454227363</v>
          </cell>
          <cell r="X513">
            <v>133474.68861974</v>
          </cell>
          <cell r="Y513">
            <v>133006.208274537</v>
          </cell>
          <cell r="Z513">
            <v>133192.345271802</v>
          </cell>
          <cell r="AA513">
            <v>132960.767670876</v>
          </cell>
          <cell r="AB513">
            <v>132975.432511171</v>
          </cell>
          <cell r="AC513">
            <v>133416.532002463</v>
          </cell>
          <cell r="AD513">
            <v>133398.363426322</v>
          </cell>
        </row>
        <row r="514">
          <cell r="A514">
            <v>176639.245383384</v>
          </cell>
          <cell r="B514">
            <v>174713.527984026</v>
          </cell>
          <cell r="C514">
            <v>170501.09302961</v>
          </cell>
          <cell r="D514">
            <v>167094.32426938</v>
          </cell>
          <cell r="E514">
            <v>163094.471594274</v>
          </cell>
          <cell r="F514">
            <v>159845.816577297</v>
          </cell>
          <cell r="G514">
            <v>156753.899601247</v>
          </cell>
          <cell r="H514">
            <v>154116.929699661</v>
          </cell>
          <cell r="I514">
            <v>150668.915840691</v>
          </cell>
          <cell r="J514">
            <v>147681.664673255</v>
          </cell>
          <cell r="K514">
            <v>144727.662660433</v>
          </cell>
          <cell r="L514">
            <v>142204.062341389</v>
          </cell>
          <cell r="M514">
            <v>138938.893252813</v>
          </cell>
          <cell r="N514">
            <v>136106.446916426</v>
          </cell>
          <cell r="O514">
            <v>134422.896352641</v>
          </cell>
          <cell r="P514">
            <v>134256.311485231</v>
          </cell>
          <cell r="Q514">
            <v>133400.268540926</v>
          </cell>
          <cell r="R514">
            <v>132956.554578362</v>
          </cell>
          <cell r="S514">
            <v>132559.714328113</v>
          </cell>
          <cell r="T514">
            <v>132573.376341276</v>
          </cell>
          <cell r="U514">
            <v>131912.321996374</v>
          </cell>
          <cell r="V514">
            <v>131664.710162237</v>
          </cell>
          <cell r="W514">
            <v>131469.855104266</v>
          </cell>
          <cell r="X514">
            <v>131689.145935408</v>
          </cell>
          <cell r="Y514">
            <v>131244.793611065</v>
          </cell>
          <cell r="Z514">
            <v>131500.653091869</v>
          </cell>
          <cell r="AA514">
            <v>131217.896450132</v>
          </cell>
          <cell r="AB514">
            <v>131250.377505562</v>
          </cell>
          <cell r="AC514">
            <v>131703.864748843</v>
          </cell>
          <cell r="AD514">
            <v>131722.172240124</v>
          </cell>
        </row>
        <row r="515">
          <cell r="A515">
            <v>181005.550285669</v>
          </cell>
          <cell r="B515">
            <v>179008.004538172</v>
          </cell>
          <cell r="C515">
            <v>174653.173536695</v>
          </cell>
          <cell r="D515">
            <v>171125.344965635</v>
          </cell>
          <cell r="E515">
            <v>166991.821853173</v>
          </cell>
          <cell r="F515">
            <v>163629.136895718</v>
          </cell>
          <cell r="G515">
            <v>160427.571148809</v>
          </cell>
          <cell r="H515">
            <v>157691.315433569</v>
          </cell>
          <cell r="I515">
            <v>154124.983178332</v>
          </cell>
          <cell r="J515">
            <v>151029.928123956</v>
          </cell>
          <cell r="K515">
            <v>147968.659244301</v>
          </cell>
          <cell r="L515">
            <v>145347.166766966</v>
          </cell>
          <cell r="M515">
            <v>141967.506826535</v>
          </cell>
          <cell r="N515">
            <v>139029.985258795</v>
          </cell>
          <cell r="O515">
            <v>137276.078246579</v>
          </cell>
          <cell r="P515">
            <v>137081.597095714</v>
          </cell>
          <cell r="Q515">
            <v>136182.997936525</v>
          </cell>
          <cell r="R515">
            <v>135705.249270054</v>
          </cell>
          <cell r="S515">
            <v>135275.200531824</v>
          </cell>
          <cell r="T515">
            <v>135263.856096996</v>
          </cell>
          <cell r="U515">
            <v>134563.96976141</v>
          </cell>
          <cell r="V515">
            <v>134285.779802626</v>
          </cell>
          <cell r="W515">
            <v>134061.276533313</v>
          </cell>
          <cell r="X515">
            <v>134258.898144715</v>
          </cell>
          <cell r="Y515">
            <v>133779.820783859</v>
          </cell>
          <cell r="Z515">
            <v>133935.335698451</v>
          </cell>
          <cell r="AA515">
            <v>133726.235908688</v>
          </cell>
          <cell r="AB515">
            <v>133733.075875497</v>
          </cell>
          <cell r="AC515">
            <v>134168.734671818</v>
          </cell>
          <cell r="AD515">
            <v>134134.545823658</v>
          </cell>
        </row>
        <row r="516">
          <cell r="A516">
            <v>177313.901571089</v>
          </cell>
          <cell r="B516">
            <v>175377.085670685</v>
          </cell>
          <cell r="C516">
            <v>171142.648502405</v>
          </cell>
          <cell r="D516">
            <v>167717.174280169</v>
          </cell>
          <cell r="E516">
            <v>163696.667621959</v>
          </cell>
          <cell r="F516">
            <v>160430.393357897</v>
          </cell>
          <cell r="G516">
            <v>157321.534087758</v>
          </cell>
          <cell r="H516">
            <v>154669.223116313</v>
          </cell>
          <cell r="I516">
            <v>151202.927382864</v>
          </cell>
          <cell r="J516">
            <v>148199.018982136</v>
          </cell>
          <cell r="K516">
            <v>145228.442713263</v>
          </cell>
          <cell r="L516">
            <v>142689.716663929</v>
          </cell>
          <cell r="M516">
            <v>139406.857110905</v>
          </cell>
          <cell r="N516">
            <v>136558.17515731</v>
          </cell>
          <cell r="O516">
            <v>134863.753521911</v>
          </cell>
          <cell r="P516">
            <v>134692.858282077</v>
          </cell>
          <cell r="Q516">
            <v>133830.239797507</v>
          </cell>
          <cell r="R516">
            <v>133381.266989282</v>
          </cell>
          <cell r="S516">
            <v>132979.29555548</v>
          </cell>
          <cell r="T516">
            <v>132989.093716886</v>
          </cell>
          <cell r="U516">
            <v>132322.039277308</v>
          </cell>
          <cell r="V516">
            <v>132069.702688152</v>
          </cell>
          <cell r="W516">
            <v>131870.26655999</v>
          </cell>
          <cell r="X516">
            <v>132086.209188588</v>
          </cell>
          <cell r="Y516">
            <v>131636.491352382</v>
          </cell>
          <cell r="Z516">
            <v>131876.846171003</v>
          </cell>
          <cell r="AA516">
            <v>131605.470560152</v>
          </cell>
          <cell r="AB516">
            <v>131633.989702824</v>
          </cell>
          <cell r="AC516">
            <v>132084.722197564</v>
          </cell>
          <cell r="AD516">
            <v>132094.918258006</v>
          </cell>
        </row>
        <row r="517">
          <cell r="A517">
            <v>175839.913117316</v>
          </cell>
          <cell r="B517">
            <v>173927.345215661</v>
          </cell>
          <cell r="C517">
            <v>169740.978471671</v>
          </cell>
          <cell r="D517">
            <v>166356.371932149</v>
          </cell>
          <cell r="E517">
            <v>162380.990084433</v>
          </cell>
          <cell r="F517">
            <v>159153.210341347</v>
          </cell>
          <cell r="G517">
            <v>156081.366585661</v>
          </cell>
          <cell r="H517">
            <v>153462.572774887</v>
          </cell>
          <cell r="I517">
            <v>150036.219270364</v>
          </cell>
          <cell r="J517">
            <v>147068.703583424</v>
          </cell>
          <cell r="K517">
            <v>144134.338739709</v>
          </cell>
          <cell r="L517">
            <v>141628.659377279</v>
          </cell>
          <cell r="M517">
            <v>138384.449940881</v>
          </cell>
          <cell r="N517">
            <v>135571.239554493</v>
          </cell>
          <cell r="O517">
            <v>133900.569030151</v>
          </cell>
          <cell r="P517">
            <v>133739.091089528</v>
          </cell>
          <cell r="Q517">
            <v>132890.838841577</v>
          </cell>
          <cell r="R517">
            <v>132453.355556349</v>
          </cell>
          <cell r="S517">
            <v>132062.594729444</v>
          </cell>
          <cell r="T517">
            <v>132080.834631964</v>
          </cell>
          <cell r="U517">
            <v>131426.889195807</v>
          </cell>
          <cell r="V517">
            <v>131184.87524872</v>
          </cell>
          <cell r="W517">
            <v>130995.447840098</v>
          </cell>
          <cell r="X517">
            <v>131218.705619702</v>
          </cell>
          <cell r="Y517">
            <v>130780.710350752</v>
          </cell>
          <cell r="Z517">
            <v>131054.939746459</v>
          </cell>
          <cell r="AA517">
            <v>130758.698865825</v>
          </cell>
          <cell r="AB517">
            <v>130795.873993229</v>
          </cell>
          <cell r="AC517">
            <v>131252.625061008</v>
          </cell>
          <cell r="AD517">
            <v>131280.542970917</v>
          </cell>
        </row>
        <row r="518">
          <cell r="A518">
            <v>181291.49945556</v>
          </cell>
          <cell r="B518">
            <v>179289.249671816</v>
          </cell>
          <cell r="C518">
            <v>174925.093157723</v>
          </cell>
          <cell r="D518">
            <v>171389.336383482</v>
          </cell>
          <cell r="E518">
            <v>167247.059198307</v>
          </cell>
          <cell r="F518">
            <v>163876.906423659</v>
          </cell>
          <cell r="G518">
            <v>160668.159782215</v>
          </cell>
          <cell r="H518">
            <v>157925.40184218</v>
          </cell>
          <cell r="I518">
            <v>154351.320918916</v>
          </cell>
          <cell r="J518">
            <v>151249.205791396</v>
          </cell>
          <cell r="K518">
            <v>148180.912008026</v>
          </cell>
          <cell r="L518">
            <v>145553.008576342</v>
          </cell>
          <cell r="M518">
            <v>142165.850633646</v>
          </cell>
          <cell r="N518">
            <v>139221.447692329</v>
          </cell>
          <cell r="O518">
            <v>137462.933038531</v>
          </cell>
          <cell r="P518">
            <v>137266.624960946</v>
          </cell>
          <cell r="Q518">
            <v>136365.238796591</v>
          </cell>
          <cell r="R518">
            <v>135885.261198438</v>
          </cell>
          <cell r="S518">
            <v>135453.03763738</v>
          </cell>
          <cell r="T518">
            <v>135440.055531065</v>
          </cell>
          <cell r="U518">
            <v>134737.626089638</v>
          </cell>
          <cell r="V518">
            <v>134457.433570438</v>
          </cell>
          <cell r="W518">
            <v>134230.988640703</v>
          </cell>
          <cell r="X518">
            <v>134427.19113559</v>
          </cell>
          <cell r="Y518">
            <v>133945.839633191</v>
          </cell>
          <cell r="Z518">
            <v>134094.782985317</v>
          </cell>
          <cell r="AA518">
            <v>133890.506980459</v>
          </cell>
          <cell r="AB518">
            <v>133895.667713186</v>
          </cell>
          <cell r="AC518">
            <v>134330.15892508</v>
          </cell>
          <cell r="AD518">
            <v>134292.53209331</v>
          </cell>
        </row>
        <row r="519">
          <cell r="A519">
            <v>171010.079524189</v>
          </cell>
          <cell r="B519">
            <v>169176.965297104</v>
          </cell>
          <cell r="C519">
            <v>165148.111422008</v>
          </cell>
          <cell r="D519">
            <v>161897.416451699</v>
          </cell>
          <cell r="E519">
            <v>158069.895548922</v>
          </cell>
          <cell r="F519">
            <v>154968.251210822</v>
          </cell>
          <cell r="G519">
            <v>152017.696583769</v>
          </cell>
          <cell r="H519">
            <v>149508.728808703</v>
          </cell>
          <cell r="I519">
            <v>146213.254429151</v>
          </cell>
          <cell r="J519">
            <v>143364.987133303</v>
          </cell>
          <cell r="K519">
            <v>140549.276650301</v>
          </cell>
          <cell r="L519">
            <v>138151.8817172</v>
          </cell>
          <cell r="M519">
            <v>135034.317527702</v>
          </cell>
          <cell r="N519">
            <v>132337.337201641</v>
          </cell>
          <cell r="O519">
            <v>130744.492194694</v>
          </cell>
          <cell r="P519">
            <v>130613.872018237</v>
          </cell>
          <cell r="Q519">
            <v>129812.69377012</v>
          </cell>
          <cell r="R519">
            <v>129412.858326705</v>
          </cell>
          <cell r="S519">
            <v>129058.831414268</v>
          </cell>
          <cell r="T519">
            <v>129104.732459392</v>
          </cell>
          <cell r="U519">
            <v>128493.741433723</v>
          </cell>
          <cell r="V519">
            <v>128285.551797338</v>
          </cell>
          <cell r="W519">
            <v>128128.920066143</v>
          </cell>
          <cell r="X519">
            <v>128376.147478599</v>
          </cell>
          <cell r="Y519">
            <v>127976.563670055</v>
          </cell>
          <cell r="Z519">
            <v>128361.790251627</v>
          </cell>
          <cell r="AA519">
            <v>127984.073077883</v>
          </cell>
          <cell r="AB519">
            <v>128049.611362225</v>
          </cell>
          <cell r="AC519">
            <v>128526.083552089</v>
          </cell>
          <cell r="AD519">
            <v>128612.070834024</v>
          </cell>
        </row>
        <row r="520">
          <cell r="A520">
            <v>174749.760048552</v>
          </cell>
          <cell r="B520">
            <v>172855.125822145</v>
          </cell>
          <cell r="C520">
            <v>168704.311677242</v>
          </cell>
          <cell r="D520">
            <v>165349.930632099</v>
          </cell>
          <cell r="E520">
            <v>161407.922825076</v>
          </cell>
          <cell r="F520">
            <v>158208.613400101</v>
          </cell>
          <cell r="G520">
            <v>155164.146098125</v>
          </cell>
          <cell r="H520">
            <v>152570.141379469</v>
          </cell>
          <cell r="I520">
            <v>149173.328909223</v>
          </cell>
          <cell r="J520">
            <v>146232.729056335</v>
          </cell>
          <cell r="K520">
            <v>143325.145966683</v>
          </cell>
          <cell r="L520">
            <v>140843.90773678</v>
          </cell>
          <cell r="M520">
            <v>137628.283696108</v>
          </cell>
          <cell r="N520">
            <v>134841.307869257</v>
          </cell>
          <cell r="O520">
            <v>133188.203524987</v>
          </cell>
          <cell r="P520">
            <v>133033.690562691</v>
          </cell>
          <cell r="Q520">
            <v>132196.063497655</v>
          </cell>
          <cell r="R520">
            <v>131767.077795107</v>
          </cell>
          <cell r="S520">
            <v>131384.608266196</v>
          </cell>
          <cell r="T520">
            <v>131409.091630093</v>
          </cell>
          <cell r="U520">
            <v>130764.841534678</v>
          </cell>
          <cell r="V520">
            <v>130530.462152095</v>
          </cell>
          <cell r="W520">
            <v>130348.437132748</v>
          </cell>
          <cell r="X520">
            <v>130577.105154404</v>
          </cell>
          <cell r="Y520">
            <v>130147.779826277</v>
          </cell>
          <cell r="Z520">
            <v>130447.062657152</v>
          </cell>
          <cell r="AA520">
            <v>130132.431571296</v>
          </cell>
          <cell r="AB520">
            <v>130176.008613379</v>
          </cell>
          <cell r="AC520">
            <v>130637.21098188</v>
          </cell>
          <cell r="AD520">
            <v>130678.235865951</v>
          </cell>
        </row>
        <row r="521">
          <cell r="A521">
            <v>172344.45562166</v>
          </cell>
          <cell r="B521">
            <v>170489.390103261</v>
          </cell>
          <cell r="C521">
            <v>166417.018909556</v>
          </cell>
          <cell r="D521">
            <v>163129.327137248</v>
          </cell>
          <cell r="E521">
            <v>159260.955528775</v>
          </cell>
          <cell r="F521">
            <v>156124.462770701</v>
          </cell>
          <cell r="G521">
            <v>153140.398642541</v>
          </cell>
          <cell r="H521">
            <v>150601.088365171</v>
          </cell>
          <cell r="I521">
            <v>147269.454980832</v>
          </cell>
          <cell r="J521">
            <v>144388.241994481</v>
          </cell>
          <cell r="K521">
            <v>141539.749938421</v>
          </cell>
          <cell r="L521">
            <v>139112.438414729</v>
          </cell>
          <cell r="M521">
            <v>135959.884947224</v>
          </cell>
          <cell r="N521">
            <v>133230.79282863</v>
          </cell>
          <cell r="O521">
            <v>131616.446354152</v>
          </cell>
          <cell r="P521">
            <v>131477.300860594</v>
          </cell>
          <cell r="Q521">
            <v>130663.117108461</v>
          </cell>
          <cell r="R521">
            <v>130252.880399812</v>
          </cell>
          <cell r="S521">
            <v>129888.704720034</v>
          </cell>
          <cell r="T521">
            <v>129926.963603828</v>
          </cell>
          <cell r="U521">
            <v>129304.105225479</v>
          </cell>
          <cell r="V521">
            <v>129086.57068086</v>
          </cell>
          <cell r="W521">
            <v>128920.878230032</v>
          </cell>
          <cell r="X521">
            <v>129161.483363578</v>
          </cell>
          <cell r="Y521">
            <v>128751.287318888</v>
          </cell>
          <cell r="Z521">
            <v>129105.847835295</v>
          </cell>
          <cell r="AA521">
            <v>128750.64075759</v>
          </cell>
          <cell r="AB521">
            <v>128808.342929583</v>
          </cell>
          <cell r="AC521">
            <v>129279.366610007</v>
          </cell>
          <cell r="AD521">
            <v>129349.310610008</v>
          </cell>
        </row>
        <row r="522">
          <cell r="A522">
            <v>176916.69146781</v>
          </cell>
          <cell r="B522">
            <v>174986.409913087</v>
          </cell>
          <cell r="C522">
            <v>170764.926752791</v>
          </cell>
          <cell r="D522">
            <v>167350.465545229</v>
          </cell>
          <cell r="E522">
            <v>163342.119111606</v>
          </cell>
          <cell r="F522">
            <v>160086.218343085</v>
          </cell>
          <cell r="G522">
            <v>156987.334006115</v>
          </cell>
          <cell r="H522">
            <v>154344.055232187</v>
          </cell>
          <cell r="I522">
            <v>150888.523122317</v>
          </cell>
          <cell r="J522">
            <v>147894.421822564</v>
          </cell>
          <cell r="K522">
            <v>144933.603801044</v>
          </cell>
          <cell r="L522">
            <v>142403.783166053</v>
          </cell>
          <cell r="M522">
            <v>139131.339038454</v>
          </cell>
          <cell r="N522">
            <v>136292.215955444</v>
          </cell>
          <cell r="O522">
            <v>134604.194764535</v>
          </cell>
          <cell r="P522">
            <v>134435.837296542</v>
          </cell>
          <cell r="Q522">
            <v>133577.09022244</v>
          </cell>
          <cell r="R522">
            <v>133131.213608494</v>
          </cell>
          <cell r="S522">
            <v>132732.263206716</v>
          </cell>
          <cell r="T522">
            <v>132744.33624677</v>
          </cell>
          <cell r="U522">
            <v>132080.814418719</v>
          </cell>
          <cell r="V522">
            <v>131831.25957301</v>
          </cell>
          <cell r="W522">
            <v>131634.520592517</v>
          </cell>
          <cell r="X522">
            <v>131852.434506493</v>
          </cell>
          <cell r="Y522">
            <v>131405.875665283</v>
          </cell>
          <cell r="Z522">
            <v>131655.358997923</v>
          </cell>
          <cell r="AA522">
            <v>131377.28269932</v>
          </cell>
          <cell r="AB522">
            <v>131408.134454965</v>
          </cell>
          <cell r="AC522">
            <v>131860.488833521</v>
          </cell>
          <cell r="AD522">
            <v>131875.460574288</v>
          </cell>
        </row>
        <row r="523">
          <cell r="A523">
            <v>176977.789430184</v>
          </cell>
          <cell r="B523">
            <v>175046.502777144</v>
          </cell>
          <cell r="C523">
            <v>170823.02706055</v>
          </cell>
          <cell r="D523">
            <v>167406.871855906</v>
          </cell>
          <cell r="E523">
            <v>163396.654963959</v>
          </cell>
          <cell r="F523">
            <v>160139.158567745</v>
          </cell>
          <cell r="G523">
            <v>157038.739909049</v>
          </cell>
          <cell r="H523">
            <v>154394.071822866</v>
          </cell>
          <cell r="I523">
            <v>150936.88407669</v>
          </cell>
          <cell r="J523">
            <v>147941.27427078</v>
          </cell>
          <cell r="K523">
            <v>144978.955257657</v>
          </cell>
          <cell r="L523">
            <v>142447.764811914</v>
          </cell>
          <cell r="M523">
            <v>139173.718607063</v>
          </cell>
          <cell r="N523">
            <v>136333.125200135</v>
          </cell>
          <cell r="O523">
            <v>134644.119507287</v>
          </cell>
          <cell r="P523">
            <v>134475.371684952</v>
          </cell>
          <cell r="Q523">
            <v>133616.029119222</v>
          </cell>
          <cell r="R523">
            <v>133169.676255654</v>
          </cell>
          <cell r="S523">
            <v>132770.261165543</v>
          </cell>
          <cell r="T523">
            <v>132781.984288893</v>
          </cell>
          <cell r="U523">
            <v>132117.919082503</v>
          </cell>
          <cell r="V523">
            <v>131867.93635529</v>
          </cell>
          <cell r="W523">
            <v>131670.782505625</v>
          </cell>
          <cell r="X523">
            <v>131888.393200929</v>
          </cell>
          <cell r="Y523">
            <v>131441.348450232</v>
          </cell>
          <cell r="Z523">
            <v>131689.42765543</v>
          </cell>
          <cell r="AA523">
            <v>131412.382041508</v>
          </cell>
          <cell r="AB523">
            <v>131442.874999885</v>
          </cell>
          <cell r="AC523">
            <v>131894.97990393</v>
          </cell>
          <cell r="AD523">
            <v>131909.217060318</v>
          </cell>
        </row>
        <row r="524">
          <cell r="A524">
            <v>182008.339166958</v>
          </cell>
          <cell r="B524">
            <v>179994.29693777</v>
          </cell>
          <cell r="C524">
            <v>175606.762500338</v>
          </cell>
          <cell r="D524">
            <v>172051.13068718</v>
          </cell>
          <cell r="E524">
            <v>167886.908108846</v>
          </cell>
          <cell r="F524">
            <v>164498.034426828</v>
          </cell>
          <cell r="G524">
            <v>161271.286158146</v>
          </cell>
          <cell r="H524">
            <v>158512.22793318</v>
          </cell>
          <cell r="I524">
            <v>154918.722043742</v>
          </cell>
          <cell r="J524">
            <v>151798.908173479</v>
          </cell>
          <cell r="K524">
            <v>148713.003812839</v>
          </cell>
          <cell r="L524">
            <v>146069.028900105</v>
          </cell>
          <cell r="M524">
            <v>142663.074379745</v>
          </cell>
          <cell r="N524">
            <v>139701.420673719</v>
          </cell>
          <cell r="O524">
            <v>137931.355224152</v>
          </cell>
          <cell r="P524">
            <v>137730.467263983</v>
          </cell>
          <cell r="Q524">
            <v>136822.094417415</v>
          </cell>
          <cell r="R524">
            <v>136336.529159244</v>
          </cell>
          <cell r="S524">
            <v>135898.853582473</v>
          </cell>
          <cell r="T524">
            <v>135881.766033371</v>
          </cell>
          <cell r="U524">
            <v>135172.961335609</v>
          </cell>
          <cell r="V524">
            <v>134887.748641561</v>
          </cell>
          <cell r="W524">
            <v>134656.436205836</v>
          </cell>
          <cell r="X524">
            <v>134849.081148612</v>
          </cell>
          <cell r="Y524">
            <v>134362.028650587</v>
          </cell>
          <cell r="Z524">
            <v>134494.497896691</v>
          </cell>
          <cell r="AA524">
            <v>134302.314532565</v>
          </cell>
          <cell r="AB524">
            <v>134303.265630148</v>
          </cell>
          <cell r="AC524">
            <v>134734.829850213</v>
          </cell>
          <cell r="AD524">
            <v>134688.58441263</v>
          </cell>
        </row>
        <row r="525">
          <cell r="A525">
            <v>178664.463889315</v>
          </cell>
          <cell r="B525">
            <v>176705.430424507</v>
          </cell>
          <cell r="C525">
            <v>172426.94806476</v>
          </cell>
          <cell r="D525">
            <v>168964.028262698</v>
          </cell>
          <cell r="E525">
            <v>164902.175372425</v>
          </cell>
          <cell r="F525">
            <v>161600.62997082</v>
          </cell>
          <cell r="G525">
            <v>158457.854723332</v>
          </cell>
          <cell r="H525">
            <v>155774.833189602</v>
          </cell>
          <cell r="I525">
            <v>152271.939836169</v>
          </cell>
          <cell r="J525">
            <v>149234.68610782</v>
          </cell>
          <cell r="K525">
            <v>146230.930619543</v>
          </cell>
          <cell r="L525">
            <v>143661.925086023</v>
          </cell>
          <cell r="M525">
            <v>140343.65182879</v>
          </cell>
          <cell r="N525">
            <v>137462.468560875</v>
          </cell>
          <cell r="O525">
            <v>135746.284641298</v>
          </cell>
          <cell r="P525">
            <v>135566.760670742</v>
          </cell>
          <cell r="Q525">
            <v>134690.978923066</v>
          </cell>
          <cell r="R525">
            <v>134231.4786804</v>
          </cell>
          <cell r="S525">
            <v>133819.235372893</v>
          </cell>
          <cell r="T525">
            <v>133821.298672185</v>
          </cell>
          <cell r="U525">
            <v>133142.232926816</v>
          </cell>
          <cell r="V525">
            <v>132880.438074017</v>
          </cell>
          <cell r="W525">
            <v>132671.831318072</v>
          </cell>
          <cell r="X525">
            <v>132881.071338332</v>
          </cell>
          <cell r="Y525">
            <v>132420.612537657</v>
          </cell>
          <cell r="Z525">
            <v>132629.929306257</v>
          </cell>
          <cell r="AA525">
            <v>132381.336842938</v>
          </cell>
          <cell r="AB525">
            <v>132401.924819815</v>
          </cell>
          <cell r="AC525">
            <v>132847.142713721</v>
          </cell>
          <cell r="AD525">
            <v>132841.10088435</v>
          </cell>
        </row>
        <row r="526">
          <cell r="A526">
            <v>174260.637723555</v>
          </cell>
          <cell r="B526">
            <v>172374.049854291</v>
          </cell>
          <cell r="C526">
            <v>168239.187203195</v>
          </cell>
          <cell r="D526">
            <v>164898.367523431</v>
          </cell>
          <cell r="E526">
            <v>160971.33374973</v>
          </cell>
          <cell r="F526">
            <v>157784.79818981</v>
          </cell>
          <cell r="G526">
            <v>154752.613965387</v>
          </cell>
          <cell r="H526">
            <v>152169.731444814</v>
          </cell>
          <cell r="I526">
            <v>148786.173241131</v>
          </cell>
          <cell r="J526">
            <v>145857.649798161</v>
          </cell>
          <cell r="K526">
            <v>142962.082960345</v>
          </cell>
          <cell r="L526">
            <v>140491.810808426</v>
          </cell>
          <cell r="M526">
            <v>137289.012265035</v>
          </cell>
          <cell r="N526">
            <v>134513.807178572</v>
          </cell>
          <cell r="O526">
            <v>132868.584306257</v>
          </cell>
          <cell r="P526">
            <v>132717.196342176</v>
          </cell>
          <cell r="Q526">
            <v>131884.336510586</v>
          </cell>
          <cell r="R526">
            <v>131459.163444553</v>
          </cell>
          <cell r="S526">
            <v>131080.413997774</v>
          </cell>
          <cell r="T526">
            <v>131107.69863466</v>
          </cell>
          <cell r="U526">
            <v>130467.798577547</v>
          </cell>
          <cell r="V526">
            <v>130236.844618464</v>
          </cell>
          <cell r="W526">
            <v>130058.140851844</v>
          </cell>
          <cell r="X526">
            <v>130289.236303416</v>
          </cell>
          <cell r="Y526">
            <v>129863.800944261</v>
          </cell>
          <cell r="Z526">
            <v>130174.324576827</v>
          </cell>
          <cell r="AA526">
            <v>129851.442301121</v>
          </cell>
          <cell r="AB526">
            <v>129897.891709922</v>
          </cell>
          <cell r="AC526">
            <v>130361.091257187</v>
          </cell>
          <cell r="AD526">
            <v>130407.996887605</v>
          </cell>
        </row>
        <row r="527">
          <cell r="A527">
            <v>181898.443190987</v>
          </cell>
          <cell r="B527">
            <v>179886.208816862</v>
          </cell>
          <cell r="C527">
            <v>175502.258360145</v>
          </cell>
          <cell r="D527">
            <v>171949.673513784</v>
          </cell>
          <cell r="E527">
            <v>167788.815300399</v>
          </cell>
          <cell r="F527">
            <v>164402.811649649</v>
          </cell>
          <cell r="G527">
            <v>161178.823142129</v>
          </cell>
          <cell r="H527">
            <v>158422.263851991</v>
          </cell>
          <cell r="I527">
            <v>154831.735930405</v>
          </cell>
          <cell r="J527">
            <v>151714.635387231</v>
          </cell>
          <cell r="K527">
            <v>148631.430837366</v>
          </cell>
          <cell r="L527">
            <v>145989.919782406</v>
          </cell>
          <cell r="M527">
            <v>142586.84689404</v>
          </cell>
          <cell r="N527">
            <v>139627.83783729</v>
          </cell>
          <cell r="O527">
            <v>137859.543196391</v>
          </cell>
          <cell r="P527">
            <v>137659.357360641</v>
          </cell>
          <cell r="Q527">
            <v>136752.055615811</v>
          </cell>
          <cell r="R527">
            <v>136267.346980594</v>
          </cell>
          <cell r="S527">
            <v>135830.507231663</v>
          </cell>
          <cell r="T527">
            <v>135814.049072417</v>
          </cell>
          <cell r="U527">
            <v>135106.221741011</v>
          </cell>
          <cell r="V527">
            <v>134821.778670919</v>
          </cell>
          <cell r="W527">
            <v>134591.212454067</v>
          </cell>
          <cell r="X527">
            <v>134784.402791657</v>
          </cell>
          <cell r="Y527">
            <v>134298.224291637</v>
          </cell>
          <cell r="Z527">
            <v>134433.219120421</v>
          </cell>
          <cell r="AA527">
            <v>134239.181879433</v>
          </cell>
          <cell r="AB527">
            <v>134240.778340206</v>
          </cell>
          <cell r="AC527">
            <v>134672.791286281</v>
          </cell>
          <cell r="AD527">
            <v>134627.86713445</v>
          </cell>
        </row>
        <row r="528">
          <cell r="A528">
            <v>174879.715366204</v>
          </cell>
          <cell r="B528">
            <v>172982.943296469</v>
          </cell>
          <cell r="C528">
            <v>168827.8909859</v>
          </cell>
          <cell r="D528">
            <v>165469.906810301</v>
          </cell>
          <cell r="E528">
            <v>161523.920539901</v>
          </cell>
          <cell r="F528">
            <v>158321.217216088</v>
          </cell>
          <cell r="G528">
            <v>155273.486413012</v>
          </cell>
          <cell r="H528">
            <v>152676.526628291</v>
          </cell>
          <cell r="I528">
            <v>149276.192620929</v>
          </cell>
          <cell r="J528">
            <v>146332.384176638</v>
          </cell>
          <cell r="K528">
            <v>143421.608479034</v>
          </cell>
          <cell r="L528">
            <v>140937.456662743</v>
          </cell>
          <cell r="M528">
            <v>137718.425005024</v>
          </cell>
          <cell r="N528">
            <v>134928.321800361</v>
          </cell>
          <cell r="O528">
            <v>133273.123421247</v>
          </cell>
          <cell r="P528">
            <v>133117.780175575</v>
          </cell>
          <cell r="Q528">
            <v>132278.886500317</v>
          </cell>
          <cell r="R528">
            <v>131848.8878152</v>
          </cell>
          <cell r="S528">
            <v>131465.429894571</v>
          </cell>
          <cell r="T528">
            <v>131489.168985916</v>
          </cell>
          <cell r="U528">
            <v>130843.763125203</v>
          </cell>
          <cell r="V528">
            <v>130608.473638999</v>
          </cell>
          <cell r="W528">
            <v>130425.56619325</v>
          </cell>
          <cell r="X528">
            <v>130653.589269031</v>
          </cell>
          <cell r="Y528">
            <v>130223.23041181</v>
          </cell>
          <cell r="Z528">
            <v>130519.526664728</v>
          </cell>
          <cell r="AA528">
            <v>130207.087844371</v>
          </cell>
          <cell r="AB528">
            <v>130249.90172495</v>
          </cell>
          <cell r="AC528">
            <v>130710.573461363</v>
          </cell>
          <cell r="AD528">
            <v>130750.035885042</v>
          </cell>
        </row>
        <row r="529">
          <cell r="A529">
            <v>176775.224046235</v>
          </cell>
          <cell r="B529">
            <v>174847.26971589</v>
          </cell>
          <cell r="C529">
            <v>170630.400159561</v>
          </cell>
          <cell r="D529">
            <v>167219.861266102</v>
          </cell>
          <cell r="E529">
            <v>163215.845728405</v>
          </cell>
          <cell r="F529">
            <v>159963.639507567</v>
          </cell>
          <cell r="G529">
            <v>156868.307769245</v>
          </cell>
          <cell r="H529">
            <v>154228.245836186</v>
          </cell>
          <cell r="I529">
            <v>150776.547219125</v>
          </cell>
          <cell r="J529">
            <v>147785.938744143</v>
          </cell>
          <cell r="K529">
            <v>144828.596148049</v>
          </cell>
          <cell r="L529">
            <v>142301.947199767</v>
          </cell>
          <cell r="M529">
            <v>139033.212553289</v>
          </cell>
          <cell r="N529">
            <v>136197.493887145</v>
          </cell>
          <cell r="O529">
            <v>134511.752231351</v>
          </cell>
          <cell r="P529">
            <v>134344.298597465</v>
          </cell>
          <cell r="Q529">
            <v>133486.930336371</v>
          </cell>
          <cell r="R529">
            <v>133042.156440149</v>
          </cell>
          <cell r="S529">
            <v>132644.281986862</v>
          </cell>
          <cell r="T529">
            <v>132657.165230921</v>
          </cell>
          <cell r="U529">
            <v>131994.901551744</v>
          </cell>
          <cell r="V529">
            <v>131746.33743127</v>
          </cell>
          <cell r="W529">
            <v>131550.559047003</v>
          </cell>
          <cell r="X529">
            <v>131769.175039444</v>
          </cell>
          <cell r="Y529">
            <v>131323.7412826</v>
          </cell>
          <cell r="Z529">
            <v>131576.475759483</v>
          </cell>
          <cell r="AA529">
            <v>131296.012993338</v>
          </cell>
          <cell r="AB529">
            <v>131327.69551522</v>
          </cell>
          <cell r="AC529">
            <v>131780.627531958</v>
          </cell>
          <cell r="AD529">
            <v>131797.300143815</v>
          </cell>
        </row>
        <row r="530">
          <cell r="A530">
            <v>180266.320885671</v>
          </cell>
          <cell r="B530">
            <v>178280.935907494</v>
          </cell>
          <cell r="C530">
            <v>173950.213012708</v>
          </cell>
          <cell r="D530">
            <v>170442.880255231</v>
          </cell>
          <cell r="E530">
            <v>166331.9879758</v>
          </cell>
          <cell r="F530">
            <v>162988.608652369</v>
          </cell>
          <cell r="G530">
            <v>159805.606793439</v>
          </cell>
          <cell r="H530">
            <v>157086.160484345</v>
          </cell>
          <cell r="I530">
            <v>153539.859912428</v>
          </cell>
          <cell r="J530">
            <v>150463.056401278</v>
          </cell>
          <cell r="K530">
            <v>147419.948145625</v>
          </cell>
          <cell r="L530">
            <v>144815.02912412</v>
          </cell>
          <cell r="M530">
            <v>141454.752851485</v>
          </cell>
          <cell r="N530">
            <v>138535.020856843</v>
          </cell>
          <cell r="O530">
            <v>136793.025416613</v>
          </cell>
          <cell r="P530">
            <v>136603.267195856</v>
          </cell>
          <cell r="Q530">
            <v>135711.872940103</v>
          </cell>
          <cell r="R530">
            <v>135239.886457976</v>
          </cell>
          <cell r="S530">
            <v>134815.460023088</v>
          </cell>
          <cell r="T530">
            <v>134808.349259971</v>
          </cell>
          <cell r="U530">
            <v>134115.03730474</v>
          </cell>
          <cell r="V530">
            <v>133842.024320363</v>
          </cell>
          <cell r="W530">
            <v>133622.540588158</v>
          </cell>
          <cell r="X530">
            <v>133823.830867843</v>
          </cell>
          <cell r="Y530">
            <v>133350.632566851</v>
          </cell>
          <cell r="Z530">
            <v>133523.136137786</v>
          </cell>
          <cell r="AA530">
            <v>133301.56600715</v>
          </cell>
          <cell r="AB530">
            <v>133312.74709236</v>
          </cell>
          <cell r="AC530">
            <v>133751.424301835</v>
          </cell>
          <cell r="AD530">
            <v>133726.123252024</v>
          </cell>
        </row>
        <row r="531">
          <cell r="A531">
            <v>175451.246058469</v>
          </cell>
          <cell r="B531">
            <v>173545.071964264</v>
          </cell>
          <cell r="C531">
            <v>169371.38061836</v>
          </cell>
          <cell r="D531">
            <v>165997.550229765</v>
          </cell>
          <cell r="E531">
            <v>162034.067069132</v>
          </cell>
          <cell r="F531">
            <v>158816.437712374</v>
          </cell>
          <cell r="G531">
            <v>155754.354352773</v>
          </cell>
          <cell r="H531">
            <v>153144.398478434</v>
          </cell>
          <cell r="I531">
            <v>149728.577097551</v>
          </cell>
          <cell r="J531">
            <v>146770.657584174</v>
          </cell>
          <cell r="K531">
            <v>143845.841111124</v>
          </cell>
          <cell r="L531">
            <v>141348.87562876</v>
          </cell>
          <cell r="M531">
            <v>138114.857606761</v>
          </cell>
          <cell r="N531">
            <v>135311.000502392</v>
          </cell>
          <cell r="O531">
            <v>133646.592764203</v>
          </cell>
          <cell r="P531">
            <v>133487.598013986</v>
          </cell>
          <cell r="Q531">
            <v>132643.133911674</v>
          </cell>
          <cell r="R531">
            <v>132208.680228951</v>
          </cell>
          <cell r="S531">
            <v>131820.875458858</v>
          </cell>
          <cell r="T531">
            <v>131841.341312797</v>
          </cell>
          <cell r="U531">
            <v>131190.852510097</v>
          </cell>
          <cell r="V531">
            <v>130951.560477772</v>
          </cell>
          <cell r="W531">
            <v>130764.772207589</v>
          </cell>
          <cell r="X531">
            <v>130989.958874912</v>
          </cell>
          <cell r="Y531">
            <v>130555.054658491</v>
          </cell>
          <cell r="Z531">
            <v>130838.216235595</v>
          </cell>
          <cell r="AA531">
            <v>130535.418783063</v>
          </cell>
          <cell r="AB531">
            <v>130574.876354484</v>
          </cell>
          <cell r="AC531">
            <v>131033.214423216</v>
          </cell>
          <cell r="AD531">
            <v>131065.805299926</v>
          </cell>
        </row>
        <row r="532">
          <cell r="A532">
            <v>175436.834675039</v>
          </cell>
          <cell r="B532">
            <v>173530.89765678</v>
          </cell>
          <cell r="C532">
            <v>169357.676301882</v>
          </cell>
          <cell r="D532">
            <v>165984.24548212</v>
          </cell>
          <cell r="E532">
            <v>162021.20351283</v>
          </cell>
          <cell r="F532">
            <v>158803.950522183</v>
          </cell>
          <cell r="G532">
            <v>155742.229068248</v>
          </cell>
          <cell r="H532">
            <v>153132.600895697</v>
          </cell>
          <cell r="I532">
            <v>149717.170035361</v>
          </cell>
          <cell r="J532">
            <v>146759.606338443</v>
          </cell>
          <cell r="K532">
            <v>143835.143909369</v>
          </cell>
          <cell r="L532">
            <v>141338.501528909</v>
          </cell>
          <cell r="M532">
            <v>138104.861394301</v>
          </cell>
          <cell r="N532">
            <v>135301.351100216</v>
          </cell>
          <cell r="O532">
            <v>133637.175579835</v>
          </cell>
          <cell r="P532">
            <v>133478.27290382</v>
          </cell>
          <cell r="Q532">
            <v>132633.949262136</v>
          </cell>
          <cell r="R532">
            <v>132199.607914026</v>
          </cell>
          <cell r="S532">
            <v>131811.912751544</v>
          </cell>
          <cell r="T532">
            <v>131832.461141522</v>
          </cell>
          <cell r="U532">
            <v>131182.100507313</v>
          </cell>
          <cell r="V532">
            <v>130942.909400848</v>
          </cell>
          <cell r="W532">
            <v>130756.218987263</v>
          </cell>
          <cell r="X532">
            <v>130981.477175801</v>
          </cell>
          <cell r="Y532">
            <v>130546.687572497</v>
          </cell>
          <cell r="Z532">
            <v>130830.180345899</v>
          </cell>
          <cell r="AA532">
            <v>130527.139782279</v>
          </cell>
          <cell r="AB532">
            <v>130566.681984427</v>
          </cell>
          <cell r="AC532">
            <v>131025.078897558</v>
          </cell>
          <cell r="AD532">
            <v>131057.843043174</v>
          </cell>
        </row>
        <row r="533">
          <cell r="A533">
            <v>172723.028943156</v>
          </cell>
          <cell r="B533">
            <v>170861.735665372</v>
          </cell>
          <cell r="C533">
            <v>166777.018255425</v>
          </cell>
          <cell r="D533">
            <v>163478.830190323</v>
          </cell>
          <cell r="E533">
            <v>159598.868905318</v>
          </cell>
          <cell r="F533">
            <v>156452.489367854</v>
          </cell>
          <cell r="G533">
            <v>153458.918322447</v>
          </cell>
          <cell r="H533">
            <v>150910.999631076</v>
          </cell>
          <cell r="I533">
            <v>147569.107643806</v>
          </cell>
          <cell r="J533">
            <v>144678.547697849</v>
          </cell>
          <cell r="K533">
            <v>141820.755243632</v>
          </cell>
          <cell r="L533">
            <v>139384.956140548</v>
          </cell>
          <cell r="M533">
            <v>136222.475931086</v>
          </cell>
          <cell r="N533">
            <v>133484.273436504</v>
          </cell>
          <cell r="O533">
            <v>131863.826821296</v>
          </cell>
          <cell r="P533">
            <v>131722.262626131</v>
          </cell>
          <cell r="Q533">
            <v>130904.389107026</v>
          </cell>
          <cell r="R533">
            <v>130491.20147507</v>
          </cell>
          <cell r="S533">
            <v>130124.146507684</v>
          </cell>
          <cell r="T533">
            <v>130160.237248325</v>
          </cell>
          <cell r="U533">
            <v>129534.012005769</v>
          </cell>
          <cell r="V533">
            <v>129313.82623489</v>
          </cell>
          <cell r="W533">
            <v>129145.563184414</v>
          </cell>
          <cell r="X533">
            <v>129384.289523723</v>
          </cell>
          <cell r="Y533">
            <v>128971.082701567</v>
          </cell>
          <cell r="Z533">
            <v>129316.943006565</v>
          </cell>
          <cell r="AA533">
            <v>128968.122225677</v>
          </cell>
          <cell r="AB533">
            <v>129023.60122904</v>
          </cell>
          <cell r="AC533">
            <v>129493.079123146</v>
          </cell>
          <cell r="AD533">
            <v>129558.471513941</v>
          </cell>
        </row>
        <row r="534">
          <cell r="A534">
            <v>174426.961406625</v>
          </cell>
          <cell r="B534">
            <v>172537.637412497</v>
          </cell>
          <cell r="C534">
            <v>168397.350533013</v>
          </cell>
          <cell r="D534">
            <v>165051.919376483</v>
          </cell>
          <cell r="E534">
            <v>161119.793755109</v>
          </cell>
          <cell r="F534">
            <v>157928.914504103</v>
          </cell>
          <cell r="G534">
            <v>154892.553478512</v>
          </cell>
          <cell r="H534">
            <v>152305.888908227</v>
          </cell>
          <cell r="I534">
            <v>148917.823655246</v>
          </cell>
          <cell r="J534">
            <v>145985.193687439</v>
          </cell>
          <cell r="K534">
            <v>143085.540781252</v>
          </cell>
          <cell r="L534">
            <v>140611.539667505</v>
          </cell>
          <cell r="M534">
            <v>137404.379875739</v>
          </cell>
          <cell r="N534">
            <v>134625.172205885</v>
          </cell>
          <cell r="O534">
            <v>132977.269277117</v>
          </cell>
          <cell r="P534">
            <v>132824.818672494</v>
          </cell>
          <cell r="Q534">
            <v>131990.337766207</v>
          </cell>
          <cell r="R534">
            <v>131563.86823155</v>
          </cell>
          <cell r="S534">
            <v>131183.853788819</v>
          </cell>
          <cell r="T534">
            <v>131210.185866361</v>
          </cell>
          <cell r="U534">
            <v>130568.806599744</v>
          </cell>
          <cell r="V534">
            <v>130336.687841952</v>
          </cell>
          <cell r="W534">
            <v>130156.854699391</v>
          </cell>
          <cell r="X534">
            <v>130387.12471515</v>
          </cell>
          <cell r="Y534">
            <v>129960.366590843</v>
          </cell>
          <cell r="Z534">
            <v>130267.067843112</v>
          </cell>
          <cell r="AA534">
            <v>129946.991344643</v>
          </cell>
          <cell r="AB534">
            <v>129992.464019021</v>
          </cell>
          <cell r="AC534">
            <v>130454.984435299</v>
          </cell>
          <cell r="AD534">
            <v>130499.890346338</v>
          </cell>
        </row>
        <row r="535">
          <cell r="A535">
            <v>179841.671176661</v>
          </cell>
          <cell r="B535">
            <v>177863.271942223</v>
          </cell>
          <cell r="C535">
            <v>173546.397929113</v>
          </cell>
          <cell r="D535">
            <v>170050.838974563</v>
          </cell>
          <cell r="E535">
            <v>165952.946958191</v>
          </cell>
          <cell r="F535">
            <v>162620.657740039</v>
          </cell>
          <cell r="G535">
            <v>159448.319890994</v>
          </cell>
          <cell r="H535">
            <v>156738.529731165</v>
          </cell>
          <cell r="I535">
            <v>153203.736342936</v>
          </cell>
          <cell r="J535">
            <v>150137.417415488</v>
          </cell>
          <cell r="K535">
            <v>147104.741515066</v>
          </cell>
          <cell r="L535">
            <v>144509.343101366</v>
          </cell>
          <cell r="M535">
            <v>141160.201760444</v>
          </cell>
          <cell r="N535">
            <v>138250.688971152</v>
          </cell>
          <cell r="O535">
            <v>136515.536123463</v>
          </cell>
          <cell r="P535">
            <v>136328.490985946</v>
          </cell>
          <cell r="Q535">
            <v>135441.235580931</v>
          </cell>
          <cell r="R535">
            <v>134972.559180769</v>
          </cell>
          <cell r="S535">
            <v>134551.362473321</v>
          </cell>
          <cell r="T535">
            <v>134546.683739368</v>
          </cell>
          <cell r="U535">
            <v>133857.14843142</v>
          </cell>
          <cell r="V535">
            <v>133587.109355652</v>
          </cell>
          <cell r="W535">
            <v>133370.50909233</v>
          </cell>
          <cell r="X535">
            <v>133573.906835433</v>
          </cell>
          <cell r="Y535">
            <v>133104.085755451</v>
          </cell>
          <cell r="Z535">
            <v>133286.348445778</v>
          </cell>
          <cell r="AA535">
            <v>133057.614738282</v>
          </cell>
          <cell r="AB535">
            <v>133071.289575318</v>
          </cell>
          <cell r="AC535">
            <v>133511.700709698</v>
          </cell>
          <cell r="AD535">
            <v>133491.505248198</v>
          </cell>
        </row>
        <row r="536">
          <cell r="A536">
            <v>177905.553933844</v>
          </cell>
          <cell r="B536">
            <v>175959.004995358</v>
          </cell>
          <cell r="C536">
            <v>171705.272574096</v>
          </cell>
          <cell r="D536">
            <v>168263.394247081</v>
          </cell>
          <cell r="E536">
            <v>164224.774692071</v>
          </cell>
          <cell r="F536">
            <v>160943.048899721</v>
          </cell>
          <cell r="G536">
            <v>157819.331767888</v>
          </cell>
          <cell r="H536">
            <v>155153.567158287</v>
          </cell>
          <cell r="I536">
            <v>151671.238793064</v>
          </cell>
          <cell r="J536">
            <v>148652.722520039</v>
          </cell>
          <cell r="K536">
            <v>145667.611147314</v>
          </cell>
          <cell r="L536">
            <v>143115.620305885</v>
          </cell>
          <cell r="M536">
            <v>139817.246769178</v>
          </cell>
          <cell r="N536">
            <v>136954.326687397</v>
          </cell>
          <cell r="O536">
            <v>135250.371462412</v>
          </cell>
          <cell r="P536">
            <v>135075.696160857</v>
          </cell>
          <cell r="Q536">
            <v>134207.311133261</v>
          </cell>
          <cell r="R536">
            <v>133753.726481971</v>
          </cell>
          <cell r="S536">
            <v>133347.255160778</v>
          </cell>
          <cell r="T536">
            <v>133353.664845115</v>
          </cell>
          <cell r="U536">
            <v>132681.348510284</v>
          </cell>
          <cell r="V536">
            <v>132424.868458841</v>
          </cell>
          <cell r="W536">
            <v>132221.414875488</v>
          </cell>
          <cell r="X536">
            <v>132434.42123524</v>
          </cell>
          <cell r="Y536">
            <v>131979.998013047</v>
          </cell>
          <cell r="Z536">
            <v>132206.755728164</v>
          </cell>
          <cell r="AA536">
            <v>131945.360925222</v>
          </cell>
          <cell r="AB536">
            <v>131970.405594397</v>
          </cell>
          <cell r="AC536">
            <v>132418.722260878</v>
          </cell>
          <cell r="AD536">
            <v>132421.804850328</v>
          </cell>
        </row>
        <row r="537">
          <cell r="A537">
            <v>174009.715740161</v>
          </cell>
          <cell r="B537">
            <v>172127.255688808</v>
          </cell>
          <cell r="C537">
            <v>168000.576226783</v>
          </cell>
          <cell r="D537">
            <v>164666.713589306</v>
          </cell>
          <cell r="E537">
            <v>160747.361562989</v>
          </cell>
          <cell r="F537">
            <v>157567.379054098</v>
          </cell>
          <cell r="G537">
            <v>154541.496104477</v>
          </cell>
          <cell r="H537">
            <v>151964.319322244</v>
          </cell>
          <cell r="I537">
            <v>148587.560617755</v>
          </cell>
          <cell r="J537">
            <v>145665.232428148</v>
          </cell>
          <cell r="K537">
            <v>142775.829982325</v>
          </cell>
          <cell r="L537">
            <v>140311.183478423</v>
          </cell>
          <cell r="M537">
            <v>137114.964473629</v>
          </cell>
          <cell r="N537">
            <v>134345.797830665</v>
          </cell>
          <cell r="O537">
            <v>132704.618189407</v>
          </cell>
          <cell r="P537">
            <v>132554.833363661</v>
          </cell>
          <cell r="Q537">
            <v>131724.419144571</v>
          </cell>
          <cell r="R537">
            <v>131301.201978458</v>
          </cell>
          <cell r="S537">
            <v>130924.360950778</v>
          </cell>
          <cell r="T537">
            <v>130953.082653482</v>
          </cell>
          <cell r="U537">
            <v>130315.414185858</v>
          </cell>
          <cell r="V537">
            <v>130086.217484653</v>
          </cell>
          <cell r="W537">
            <v>129909.217535828</v>
          </cell>
          <cell r="X537">
            <v>130141.558270017</v>
          </cell>
          <cell r="Y537">
            <v>129718.118482686</v>
          </cell>
          <cell r="Z537">
            <v>130034.408697783</v>
          </cell>
          <cell r="AA537">
            <v>129707.293524054</v>
          </cell>
          <cell r="AB537">
            <v>129755.216470081</v>
          </cell>
          <cell r="AC537">
            <v>130219.44057916</v>
          </cell>
          <cell r="AD537">
            <v>130269.363059273</v>
          </cell>
        </row>
        <row r="538">
          <cell r="A538">
            <v>172528.7597685</v>
          </cell>
          <cell r="B538">
            <v>170670.662335767</v>
          </cell>
          <cell r="C538">
            <v>166592.280526094</v>
          </cell>
          <cell r="D538">
            <v>163299.47875216</v>
          </cell>
          <cell r="E538">
            <v>159425.464840534</v>
          </cell>
          <cell r="F538">
            <v>156284.158815553</v>
          </cell>
          <cell r="G538">
            <v>153295.46635208</v>
          </cell>
          <cell r="H538">
            <v>150751.965165557</v>
          </cell>
          <cell r="I538">
            <v>147415.337496218</v>
          </cell>
          <cell r="J538">
            <v>144529.574048126</v>
          </cell>
          <cell r="K538">
            <v>141676.55419824</v>
          </cell>
          <cell r="L538">
            <v>139245.11059236</v>
          </cell>
          <cell r="M538">
            <v>136087.724402623</v>
          </cell>
          <cell r="N538">
            <v>133354.197000351</v>
          </cell>
          <cell r="O538">
            <v>131736.880741239</v>
          </cell>
          <cell r="P538">
            <v>131596.557730115</v>
          </cell>
          <cell r="Q538">
            <v>130780.577656595</v>
          </cell>
          <cell r="R538">
            <v>130368.904324255</v>
          </cell>
          <cell r="S538">
            <v>130003.326895817</v>
          </cell>
          <cell r="T538">
            <v>130040.530243599</v>
          </cell>
          <cell r="U538">
            <v>129416.032745428</v>
          </cell>
          <cell r="V538">
            <v>129197.207481242</v>
          </cell>
          <cell r="W538">
            <v>129030.263563002</v>
          </cell>
          <cell r="X538">
            <v>129269.954026788</v>
          </cell>
          <cell r="Y538">
            <v>128858.292219085</v>
          </cell>
          <cell r="Z538">
            <v>129208.617135808</v>
          </cell>
          <cell r="AA538">
            <v>128856.519154597</v>
          </cell>
          <cell r="AB538">
            <v>128913.139002045</v>
          </cell>
          <cell r="AC538">
            <v>129383.410133854</v>
          </cell>
          <cell r="AD538">
            <v>129451.138234309</v>
          </cell>
        </row>
        <row r="539">
          <cell r="A539">
            <v>180190.446638952</v>
          </cell>
          <cell r="B539">
            <v>178206.309837879</v>
          </cell>
          <cell r="C539">
            <v>173878.061390721</v>
          </cell>
          <cell r="D539">
            <v>170372.832316372</v>
          </cell>
          <cell r="E539">
            <v>166264.262857717</v>
          </cell>
          <cell r="F539">
            <v>162922.865057801</v>
          </cell>
          <cell r="G539">
            <v>159741.768589832</v>
          </cell>
          <cell r="H539">
            <v>157024.047592297</v>
          </cell>
          <cell r="I539">
            <v>153479.803065341</v>
          </cell>
          <cell r="J539">
            <v>150404.872886195</v>
          </cell>
          <cell r="K539">
            <v>147363.628630629</v>
          </cell>
          <cell r="L539">
            <v>144760.410702826</v>
          </cell>
          <cell r="M539">
            <v>141402.123963065</v>
          </cell>
          <cell r="N539">
            <v>138484.217883975</v>
          </cell>
          <cell r="O539">
            <v>136743.445043323</v>
          </cell>
          <cell r="P539">
            <v>136554.171582457</v>
          </cell>
          <cell r="Q539">
            <v>135663.51683547</v>
          </cell>
          <cell r="R539">
            <v>135192.121781926</v>
          </cell>
          <cell r="S539">
            <v>134768.272418284</v>
          </cell>
          <cell r="T539">
            <v>134761.596197748</v>
          </cell>
          <cell r="U539">
            <v>134068.959034615</v>
          </cell>
          <cell r="V539">
            <v>133796.477413078</v>
          </cell>
          <cell r="W539">
            <v>133577.508884404</v>
          </cell>
          <cell r="X539">
            <v>133779.175714916</v>
          </cell>
          <cell r="Y539">
            <v>133306.58083857</v>
          </cell>
          <cell r="Z539">
            <v>133480.828119242</v>
          </cell>
          <cell r="AA539">
            <v>133257.978037186</v>
          </cell>
          <cell r="AB539">
            <v>133269.604693268</v>
          </cell>
          <cell r="AC539">
            <v>133708.591711612</v>
          </cell>
          <cell r="AD539">
            <v>133684.202902312</v>
          </cell>
        </row>
        <row r="540">
          <cell r="A540">
            <v>181718.549427445</v>
          </cell>
          <cell r="B540">
            <v>179709.274414189</v>
          </cell>
          <cell r="C540">
            <v>175331.190739888</v>
          </cell>
          <cell r="D540">
            <v>171783.593613228</v>
          </cell>
          <cell r="E540">
            <v>167628.242683138</v>
          </cell>
          <cell r="F540">
            <v>164246.937118209</v>
          </cell>
          <cell r="G540">
            <v>161027.466190313</v>
          </cell>
          <cell r="H540">
            <v>158274.997521211</v>
          </cell>
          <cell r="I540">
            <v>154689.34437179</v>
          </cell>
          <cell r="J540">
            <v>151576.685398176</v>
          </cell>
          <cell r="K540">
            <v>148497.900292398</v>
          </cell>
          <cell r="L540">
            <v>145860.422439234</v>
          </cell>
          <cell r="M540">
            <v>142462.066626448</v>
          </cell>
          <cell r="N540">
            <v>139507.386717398</v>
          </cell>
          <cell r="O540">
            <v>137741.990794427</v>
          </cell>
          <cell r="P540">
            <v>137542.954298343</v>
          </cell>
          <cell r="Q540">
            <v>136637.405889075</v>
          </cell>
          <cell r="R540">
            <v>136154.099499261</v>
          </cell>
          <cell r="S540">
            <v>135718.627955258</v>
          </cell>
          <cell r="T540">
            <v>135703.200073132</v>
          </cell>
          <cell r="U540">
            <v>134996.972637543</v>
          </cell>
          <cell r="V540">
            <v>134713.789400204</v>
          </cell>
          <cell r="W540">
            <v>134484.44470325</v>
          </cell>
          <cell r="X540">
            <v>134678.527822627</v>
          </cell>
          <cell r="Y540">
            <v>134193.78001003</v>
          </cell>
          <cell r="Z540">
            <v>134332.909080942</v>
          </cell>
          <cell r="AA540">
            <v>134135.837143887</v>
          </cell>
          <cell r="AB540">
            <v>134138.490029265</v>
          </cell>
          <cell r="AC540">
            <v>134571.237515527</v>
          </cell>
          <cell r="AD540">
            <v>134528.476236947</v>
          </cell>
        </row>
        <row r="541">
          <cell r="A541">
            <v>178269.61034804</v>
          </cell>
          <cell r="B541">
            <v>176317.072462047</v>
          </cell>
          <cell r="C541">
            <v>172051.467256943</v>
          </cell>
          <cell r="D541">
            <v>168599.495131712</v>
          </cell>
          <cell r="E541">
            <v>164549.730322031</v>
          </cell>
          <cell r="F541">
            <v>161258.496872252</v>
          </cell>
          <cell r="G541">
            <v>158125.637378804</v>
          </cell>
          <cell r="H541">
            <v>155451.594456508</v>
          </cell>
          <cell r="I541">
            <v>151959.400868393</v>
          </cell>
          <cell r="J541">
            <v>148931.896057601</v>
          </cell>
          <cell r="K541">
            <v>145937.840923097</v>
          </cell>
          <cell r="L541">
            <v>143377.687970015</v>
          </cell>
          <cell r="M541">
            <v>140069.76834573</v>
          </cell>
          <cell r="N541">
            <v>137198.08723768</v>
          </cell>
          <cell r="O541">
            <v>135488.265790133</v>
          </cell>
          <cell r="P541">
            <v>135311.264535364</v>
          </cell>
          <cell r="Q541">
            <v>134439.331229912</v>
          </cell>
          <cell r="R541">
            <v>133982.908812471</v>
          </cell>
          <cell r="S541">
            <v>133573.668613856</v>
          </cell>
          <cell r="T541">
            <v>133577.99329543</v>
          </cell>
          <cell r="U541">
            <v>132902.439203365</v>
          </cell>
          <cell r="V541">
            <v>132643.409590528</v>
          </cell>
          <cell r="W541">
            <v>132437.483980657</v>
          </cell>
          <cell r="X541">
            <v>132648.683591083</v>
          </cell>
          <cell r="Y541">
            <v>132191.365043768</v>
          </cell>
          <cell r="Z541">
            <v>132409.756168878</v>
          </cell>
          <cell r="AA541">
            <v>132154.502771544</v>
          </cell>
          <cell r="AB541">
            <v>132177.409522504</v>
          </cell>
          <cell r="AC541">
            <v>132624.239677939</v>
          </cell>
          <cell r="AD541">
            <v>132622.945195809</v>
          </cell>
        </row>
        <row r="542">
          <cell r="A542">
            <v>178714.735903114</v>
          </cell>
          <cell r="B542">
            <v>176754.875433368</v>
          </cell>
          <cell r="C542">
            <v>172474.753578395</v>
          </cell>
          <cell r="D542">
            <v>169010.439938612</v>
          </cell>
          <cell r="E542">
            <v>164947.048016543</v>
          </cell>
          <cell r="F542">
            <v>161644.189716533</v>
          </cell>
          <cell r="G542">
            <v>158500.152013801</v>
          </cell>
          <cell r="H542">
            <v>155815.98734007</v>
          </cell>
          <cell r="I542">
            <v>152311.731712544</v>
          </cell>
          <cell r="J542">
            <v>149273.236770259</v>
          </cell>
          <cell r="K542">
            <v>146268.246251097</v>
          </cell>
          <cell r="L542">
            <v>143698.113623605</v>
          </cell>
          <cell r="M542">
            <v>140378.522161205</v>
          </cell>
          <cell r="N542">
            <v>137496.129096082</v>
          </cell>
          <cell r="O542">
            <v>135779.135118475</v>
          </cell>
          <cell r="P542">
            <v>135599.289960467</v>
          </cell>
          <cell r="Q542">
            <v>134723.01823633</v>
          </cell>
          <cell r="R542">
            <v>134263.126130718</v>
          </cell>
          <cell r="S542">
            <v>133850.500473008</v>
          </cell>
          <cell r="T542">
            <v>133852.27585734</v>
          </cell>
          <cell r="U542">
            <v>133172.763014846</v>
          </cell>
          <cell r="V542">
            <v>132910.616096871</v>
          </cell>
          <cell r="W542">
            <v>132701.667982427</v>
          </cell>
          <cell r="X542">
            <v>132910.658511334</v>
          </cell>
          <cell r="Y542">
            <v>132449.79989948</v>
          </cell>
          <cell r="Z542">
            <v>132657.961337994</v>
          </cell>
          <cell r="AA542">
            <v>132410.216932325</v>
          </cell>
          <cell r="AB542">
            <v>132430.509687227</v>
          </cell>
          <cell r="AC542">
            <v>132875.522311013</v>
          </cell>
          <cell r="AD542">
            <v>132868.876058277</v>
          </cell>
        </row>
        <row r="543">
          <cell r="A543">
            <v>175193.897898671</v>
          </cell>
          <cell r="B543">
            <v>173291.957336853</v>
          </cell>
          <cell r="C543">
            <v>169126.658753592</v>
          </cell>
          <cell r="D543">
            <v>165759.963578923</v>
          </cell>
          <cell r="E543">
            <v>161804.358897197</v>
          </cell>
          <cell r="F543">
            <v>158593.450416786</v>
          </cell>
          <cell r="G543">
            <v>155537.829709253</v>
          </cell>
          <cell r="H543">
            <v>152933.725698677</v>
          </cell>
          <cell r="I543">
            <v>149524.877953908</v>
          </cell>
          <cell r="J543">
            <v>146573.312355923</v>
          </cell>
          <cell r="K543">
            <v>143654.818146527</v>
          </cell>
          <cell r="L543">
            <v>141163.62238647</v>
          </cell>
          <cell r="M543">
            <v>137936.35240674</v>
          </cell>
          <cell r="N543">
            <v>135138.688391959</v>
          </cell>
          <cell r="O543">
            <v>133478.427433012</v>
          </cell>
          <cell r="P543">
            <v>133321.076877915</v>
          </cell>
          <cell r="Q543">
            <v>132479.121020866</v>
          </cell>
          <cell r="R543">
            <v>132046.673329162</v>
          </cell>
          <cell r="S543">
            <v>131660.825853271</v>
          </cell>
          <cell r="T543">
            <v>131682.765576653</v>
          </cell>
          <cell r="U543">
            <v>131034.565515021</v>
          </cell>
          <cell r="V543">
            <v>130797.075744399</v>
          </cell>
          <cell r="W543">
            <v>130612.034927223</v>
          </cell>
          <cell r="X543">
            <v>130838.49876917</v>
          </cell>
          <cell r="Y543">
            <v>130405.641231679</v>
          </cell>
          <cell r="Z543">
            <v>130694.717074973</v>
          </cell>
          <cell r="AA543">
            <v>130387.578318814</v>
          </cell>
          <cell r="AB543">
            <v>130428.547165127</v>
          </cell>
          <cell r="AC543">
            <v>130887.936034965</v>
          </cell>
          <cell r="AD543">
            <v>130923.621023664</v>
          </cell>
        </row>
        <row r="544">
          <cell r="A544">
            <v>172308.728002929</v>
          </cell>
          <cell r="B544">
            <v>170454.250225398</v>
          </cell>
          <cell r="C544">
            <v>166383.044198074</v>
          </cell>
          <cell r="D544">
            <v>163096.343006787</v>
          </cell>
          <cell r="E544">
            <v>159229.065166735</v>
          </cell>
          <cell r="F544">
            <v>156093.505467238</v>
          </cell>
          <cell r="G544">
            <v>153110.338548404</v>
          </cell>
          <cell r="H544">
            <v>150571.840684682</v>
          </cell>
          <cell r="I544">
            <v>147241.175449532</v>
          </cell>
          <cell r="J544">
            <v>144360.844576606</v>
          </cell>
          <cell r="K544">
            <v>141513.230239763</v>
          </cell>
          <cell r="L544">
            <v>139086.71972603</v>
          </cell>
          <cell r="M544">
            <v>135935.103088543</v>
          </cell>
          <cell r="N544">
            <v>133206.870755944</v>
          </cell>
          <cell r="O544">
            <v>131593.099978404</v>
          </cell>
          <cell r="P544">
            <v>131454.182748287</v>
          </cell>
          <cell r="Q544">
            <v>130640.347215587</v>
          </cell>
          <cell r="R544">
            <v>130230.388998467</v>
          </cell>
          <cell r="S544">
            <v>129866.485049643</v>
          </cell>
          <cell r="T544">
            <v>129904.948550581</v>
          </cell>
          <cell r="U544">
            <v>129282.407917921</v>
          </cell>
          <cell r="V544">
            <v>129065.123581109</v>
          </cell>
          <cell r="W544">
            <v>128899.673729004</v>
          </cell>
          <cell r="X544">
            <v>129140.456172573</v>
          </cell>
          <cell r="Y544">
            <v>128730.54426811</v>
          </cell>
          <cell r="Z544">
            <v>129085.925861487</v>
          </cell>
          <cell r="AA544">
            <v>128730.116081043</v>
          </cell>
          <cell r="AB544">
            <v>128788.028063175</v>
          </cell>
          <cell r="AC544">
            <v>129259.197626209</v>
          </cell>
          <cell r="AD544">
            <v>129329.571181462</v>
          </cell>
        </row>
        <row r="545">
          <cell r="A545">
            <v>174887.072999349</v>
          </cell>
          <cell r="B545">
            <v>172990.179892113</v>
          </cell>
          <cell r="C545">
            <v>168834.887630853</v>
          </cell>
          <cell r="D545">
            <v>165476.699458123</v>
          </cell>
          <cell r="E545">
            <v>161530.487940502</v>
          </cell>
          <cell r="F545">
            <v>158327.592465548</v>
          </cell>
          <cell r="G545">
            <v>155279.676894013</v>
          </cell>
          <cell r="H545">
            <v>152682.549803387</v>
          </cell>
          <cell r="I545">
            <v>149282.016418433</v>
          </cell>
          <cell r="J545">
            <v>146338.026314486</v>
          </cell>
          <cell r="K545">
            <v>143427.069862153</v>
          </cell>
          <cell r="L545">
            <v>140942.753088398</v>
          </cell>
          <cell r="M545">
            <v>137723.528502858</v>
          </cell>
          <cell r="N545">
            <v>134933.248236579</v>
          </cell>
          <cell r="O545">
            <v>133277.931300253</v>
          </cell>
          <cell r="P545">
            <v>133122.541046728</v>
          </cell>
          <cell r="Q545">
            <v>132283.575660257</v>
          </cell>
          <cell r="R545">
            <v>131853.519623473</v>
          </cell>
          <cell r="S545">
            <v>131470.005743428</v>
          </cell>
          <cell r="T545">
            <v>131493.702696563</v>
          </cell>
          <cell r="U545">
            <v>130848.231400306</v>
          </cell>
          <cell r="V545">
            <v>130612.890387094</v>
          </cell>
          <cell r="W545">
            <v>130429.93298133</v>
          </cell>
          <cell r="X545">
            <v>130657.919542444</v>
          </cell>
          <cell r="Y545">
            <v>130227.50217028</v>
          </cell>
          <cell r="Z545">
            <v>130523.629333196</v>
          </cell>
          <cell r="AA545">
            <v>130211.31463154</v>
          </cell>
          <cell r="AB545">
            <v>130254.085304481</v>
          </cell>
          <cell r="AC545">
            <v>130714.726998289</v>
          </cell>
          <cell r="AD545">
            <v>130754.100960714</v>
          </cell>
        </row>
        <row r="546">
          <cell r="A546">
            <v>181866.860389139</v>
          </cell>
          <cell r="B546">
            <v>179855.145571146</v>
          </cell>
          <cell r="C546">
            <v>175472.225108037</v>
          </cell>
          <cell r="D546">
            <v>171920.515923844</v>
          </cell>
          <cell r="E546">
            <v>167760.624589097</v>
          </cell>
          <cell r="F546">
            <v>164375.44575134</v>
          </cell>
          <cell r="G546">
            <v>161152.25036649</v>
          </cell>
          <cell r="H546">
            <v>158396.409240623</v>
          </cell>
          <cell r="I546">
            <v>154806.737151726</v>
          </cell>
          <cell r="J546">
            <v>151690.41638662</v>
          </cell>
          <cell r="K546">
            <v>148607.987730394</v>
          </cell>
          <cell r="L546">
            <v>145967.184758975</v>
          </cell>
          <cell r="M546">
            <v>142564.940017513</v>
          </cell>
          <cell r="N546">
            <v>139606.691001641</v>
          </cell>
          <cell r="O546">
            <v>137838.905270179</v>
          </cell>
          <cell r="P546">
            <v>137638.921216672</v>
          </cell>
          <cell r="Q546">
            <v>136731.927293794</v>
          </cell>
          <cell r="R546">
            <v>136247.464841868</v>
          </cell>
          <cell r="S546">
            <v>135810.865299959</v>
          </cell>
          <cell r="T546">
            <v>135794.588019902</v>
          </cell>
          <cell r="U546">
            <v>135087.04157201</v>
          </cell>
          <cell r="V546">
            <v>134802.819682728</v>
          </cell>
          <cell r="W546">
            <v>134572.467920341</v>
          </cell>
          <cell r="X546">
            <v>134765.814997941</v>
          </cell>
          <cell r="Y546">
            <v>134279.887674597</v>
          </cell>
          <cell r="Z546">
            <v>134415.608325929</v>
          </cell>
          <cell r="AA546">
            <v>134221.038302689</v>
          </cell>
          <cell r="AB546">
            <v>134222.820233198</v>
          </cell>
          <cell r="AC546">
            <v>134654.962137813</v>
          </cell>
          <cell r="AD546">
            <v>134610.417707858</v>
          </cell>
        </row>
        <row r="547">
          <cell r="A547">
            <v>171446.721530018</v>
          </cell>
          <cell r="B547">
            <v>169606.424278681</v>
          </cell>
          <cell r="C547">
            <v>165563.330423326</v>
          </cell>
          <cell r="D547">
            <v>162300.529152654</v>
          </cell>
          <cell r="E547">
            <v>158459.640853602</v>
          </cell>
          <cell r="F547">
            <v>155346.593220714</v>
          </cell>
          <cell r="G547">
            <v>152385.073427389</v>
          </cell>
          <cell r="H547">
            <v>149866.176809103</v>
          </cell>
          <cell r="I547">
            <v>146558.870277875</v>
          </cell>
          <cell r="J547">
            <v>143699.822309013</v>
          </cell>
          <cell r="K547">
            <v>140873.384856425</v>
          </cell>
          <cell r="L547">
            <v>138466.200449315</v>
          </cell>
          <cell r="M547">
            <v>135337.186872677</v>
          </cell>
          <cell r="N547">
            <v>132629.698746357</v>
          </cell>
          <cell r="O547">
            <v>131029.81790901</v>
          </cell>
          <cell r="P547">
            <v>130896.408030635</v>
          </cell>
          <cell r="Q547">
            <v>130090.974048792</v>
          </cell>
          <cell r="R547">
            <v>129687.735045224</v>
          </cell>
          <cell r="S547">
            <v>129330.387196405</v>
          </cell>
          <cell r="T547">
            <v>129373.787530779</v>
          </cell>
          <cell r="U547">
            <v>128758.913203627</v>
          </cell>
          <cell r="V547">
            <v>128547.665674131</v>
          </cell>
          <cell r="W547">
            <v>128388.069043608</v>
          </cell>
          <cell r="X547">
            <v>128633.12947694</v>
          </cell>
          <cell r="Y547">
            <v>128230.073073162</v>
          </cell>
          <cell r="Z547">
            <v>128605.264933466</v>
          </cell>
          <cell r="AA547">
            <v>128234.91363918</v>
          </cell>
          <cell r="AB547">
            <v>128297.887747035</v>
          </cell>
          <cell r="AC547">
            <v>128772.577045183</v>
          </cell>
          <cell r="AD547">
            <v>128853.314554721</v>
          </cell>
        </row>
        <row r="548">
          <cell r="A548">
            <v>177885.477715523</v>
          </cell>
          <cell r="B548">
            <v>175939.259042933</v>
          </cell>
          <cell r="C548">
            <v>171686.181357011</v>
          </cell>
          <cell r="D548">
            <v>168244.859661576</v>
          </cell>
          <cell r="E548">
            <v>164206.854721657</v>
          </cell>
          <cell r="F548">
            <v>160925.653237625</v>
          </cell>
          <cell r="G548">
            <v>157802.440269544</v>
          </cell>
          <cell r="H548">
            <v>155137.13217494</v>
          </cell>
          <cell r="I548">
            <v>151655.347836305</v>
          </cell>
          <cell r="J548">
            <v>148637.327244277</v>
          </cell>
          <cell r="K548">
            <v>145652.709083338</v>
          </cell>
          <cell r="L548">
            <v>143101.168348896</v>
          </cell>
          <cell r="M548">
            <v>139803.321239771</v>
          </cell>
          <cell r="N548">
            <v>136940.884292662</v>
          </cell>
          <cell r="O548">
            <v>135237.252565794</v>
          </cell>
          <cell r="P548">
            <v>135062.705531022</v>
          </cell>
          <cell r="Q548">
            <v>134194.516176398</v>
          </cell>
          <cell r="R548">
            <v>133741.088016275</v>
          </cell>
          <cell r="S548">
            <v>133334.769387316</v>
          </cell>
          <cell r="T548">
            <v>133341.294051006</v>
          </cell>
          <cell r="U548">
            <v>132669.156265209</v>
          </cell>
          <cell r="V548">
            <v>132412.816811621</v>
          </cell>
          <cell r="W548">
            <v>132209.499550394</v>
          </cell>
          <cell r="X548">
            <v>132422.605544962</v>
          </cell>
          <cell r="Y548">
            <v>131968.341988077</v>
          </cell>
          <cell r="Z548">
            <v>132195.561086322</v>
          </cell>
          <cell r="AA548">
            <v>131933.827610046</v>
          </cell>
          <cell r="AB548">
            <v>131958.990176643</v>
          </cell>
          <cell r="AC548">
            <v>132407.388818113</v>
          </cell>
          <cell r="AD548">
            <v>132410.712785111</v>
          </cell>
        </row>
        <row r="549">
          <cell r="A549">
            <v>175269.852074202</v>
          </cell>
          <cell r="B549">
            <v>173366.662020403</v>
          </cell>
          <cell r="C549">
            <v>169198.886382838</v>
          </cell>
          <cell r="D549">
            <v>165830.085308941</v>
          </cell>
          <cell r="E549">
            <v>161872.15535949</v>
          </cell>
          <cell r="F549">
            <v>158659.263268153</v>
          </cell>
          <cell r="G549">
            <v>155601.735162448</v>
          </cell>
          <cell r="H549">
            <v>152995.904022804</v>
          </cell>
          <cell r="I549">
            <v>149584.998067159</v>
          </cell>
          <cell r="J549">
            <v>146631.557163729</v>
          </cell>
          <cell r="K549">
            <v>143711.196990638</v>
          </cell>
          <cell r="L549">
            <v>141218.298344882</v>
          </cell>
          <cell r="M549">
            <v>137989.036736429</v>
          </cell>
          <cell r="N549">
            <v>135189.544882607</v>
          </cell>
          <cell r="O549">
            <v>133528.060036149</v>
          </cell>
          <cell r="P549">
            <v>133370.224210496</v>
          </cell>
          <cell r="Q549">
            <v>132527.528065655</v>
          </cell>
          <cell r="R549">
            <v>132094.488322335</v>
          </cell>
          <cell r="S549">
            <v>131708.063167289</v>
          </cell>
          <cell r="T549">
            <v>131729.567890326</v>
          </cell>
          <cell r="U549">
            <v>131080.692325745</v>
          </cell>
          <cell r="V549">
            <v>130842.670632525</v>
          </cell>
          <cell r="W549">
            <v>130657.114069083</v>
          </cell>
          <cell r="X549">
            <v>130883.20096353</v>
          </cell>
          <cell r="Y549">
            <v>130449.739365723</v>
          </cell>
          <cell r="Z549">
            <v>130737.06966239</v>
          </cell>
          <cell r="AA549">
            <v>130431.212206</v>
          </cell>
          <cell r="AB549">
            <v>130471.735012059</v>
          </cell>
          <cell r="AC549">
            <v>130930.813746664</v>
          </cell>
          <cell r="AD549">
            <v>130965.585533865</v>
          </cell>
        </row>
        <row r="550">
          <cell r="A550">
            <v>175145.051033646</v>
          </cell>
          <cell r="B550">
            <v>173243.914032208</v>
          </cell>
          <cell r="C550">
            <v>169080.208466533</v>
          </cell>
          <cell r="D550">
            <v>165714.867616028</v>
          </cell>
          <cell r="E550">
            <v>161760.758336468</v>
          </cell>
          <cell r="F550">
            <v>158551.125535433</v>
          </cell>
          <cell r="G550">
            <v>155496.731494116</v>
          </cell>
          <cell r="H550">
            <v>152893.738216951</v>
          </cell>
          <cell r="I550">
            <v>149486.214127507</v>
          </cell>
          <cell r="J550">
            <v>146535.854556592</v>
          </cell>
          <cell r="K550">
            <v>143618.5603665</v>
          </cell>
          <cell r="L550">
            <v>141128.459748708</v>
          </cell>
          <cell r="M550">
            <v>137902.470604677</v>
          </cell>
          <cell r="N550">
            <v>135105.982090864</v>
          </cell>
          <cell r="O550">
            <v>133446.508225814</v>
          </cell>
          <cell r="P550">
            <v>133289.469752906</v>
          </cell>
          <cell r="Q550">
            <v>132447.989982097</v>
          </cell>
          <cell r="R550">
            <v>132015.923044515</v>
          </cell>
          <cell r="S550">
            <v>131630.447079677</v>
          </cell>
          <cell r="T550">
            <v>131652.666555989</v>
          </cell>
          <cell r="U550">
            <v>131004.900916838</v>
          </cell>
          <cell r="V550">
            <v>130767.753230784</v>
          </cell>
          <cell r="W550">
            <v>130583.04409502</v>
          </cell>
          <cell r="X550">
            <v>130809.750355551</v>
          </cell>
          <cell r="Y550">
            <v>130377.281295093</v>
          </cell>
          <cell r="Z550">
            <v>130667.479716309</v>
          </cell>
          <cell r="AA550">
            <v>130359.516943873</v>
          </cell>
          <cell r="AB550">
            <v>130400.772642988</v>
          </cell>
          <cell r="AC550">
            <v>130860.360963795</v>
          </cell>
          <cell r="AD550">
            <v>130896.633241212</v>
          </cell>
        </row>
        <row r="551">
          <cell r="A551">
            <v>179105.999789016</v>
          </cell>
          <cell r="B551">
            <v>177139.70279245</v>
          </cell>
          <cell r="C551">
            <v>172846.820850411</v>
          </cell>
          <cell r="D551">
            <v>169371.659060287</v>
          </cell>
          <cell r="E551">
            <v>165296.288951646</v>
          </cell>
          <cell r="F551">
            <v>161983.212446857</v>
          </cell>
          <cell r="G551">
            <v>158829.349135256</v>
          </cell>
          <cell r="H551">
            <v>156136.287475599</v>
          </cell>
          <cell r="I551">
            <v>152621.429355454</v>
          </cell>
          <cell r="J551">
            <v>149573.274124054</v>
          </cell>
          <cell r="K551">
            <v>146558.671438063</v>
          </cell>
          <cell r="L551">
            <v>143979.766709881</v>
          </cell>
          <cell r="M551">
            <v>140649.915740506</v>
          </cell>
          <cell r="N551">
            <v>137758.10690066</v>
          </cell>
          <cell r="O551">
            <v>136034.808292931</v>
          </cell>
          <cell r="P551">
            <v>135852.463353411</v>
          </cell>
          <cell r="Q551">
            <v>134972.378173646</v>
          </cell>
          <cell r="R551">
            <v>134509.436223645</v>
          </cell>
          <cell r="S551">
            <v>134093.834758624</v>
          </cell>
          <cell r="T551">
            <v>134093.36931914</v>
          </cell>
          <cell r="U551">
            <v>133410.376748153</v>
          </cell>
          <cell r="V551">
            <v>133145.489729306</v>
          </cell>
          <cell r="W551">
            <v>132933.884843372</v>
          </cell>
          <cell r="X551">
            <v>133140.933596955</v>
          </cell>
          <cell r="Y551">
            <v>132676.963280117</v>
          </cell>
          <cell r="Z551">
            <v>132876.132858057</v>
          </cell>
          <cell r="AA551">
            <v>132634.988831146</v>
          </cell>
          <cell r="AB551">
            <v>132652.983892186</v>
          </cell>
          <cell r="AC551">
            <v>133096.398911683</v>
          </cell>
          <cell r="AD551">
            <v>133085.048470342</v>
          </cell>
        </row>
        <row r="552">
          <cell r="A552">
            <v>174662.660954315</v>
          </cell>
          <cell r="B552">
            <v>172769.459560521</v>
          </cell>
          <cell r="C552">
            <v>168621.485933401</v>
          </cell>
          <cell r="D552">
            <v>165269.519790586</v>
          </cell>
          <cell r="E552">
            <v>161330.178442795</v>
          </cell>
          <cell r="F552">
            <v>158133.143688224</v>
          </cell>
          <cell r="G552">
            <v>155090.863661035</v>
          </cell>
          <cell r="H552">
            <v>152498.839496792</v>
          </cell>
          <cell r="I552">
            <v>149104.387243108</v>
          </cell>
          <cell r="J552">
            <v>146165.937863244</v>
          </cell>
          <cell r="K552">
            <v>143260.494534134</v>
          </cell>
          <cell r="L552">
            <v>140781.209057991</v>
          </cell>
          <cell r="M552">
            <v>137567.868881988</v>
          </cell>
          <cell r="N552">
            <v>134782.989096911</v>
          </cell>
          <cell r="O552">
            <v>133131.288223784</v>
          </cell>
          <cell r="P552">
            <v>132977.331736832</v>
          </cell>
          <cell r="Q552">
            <v>132140.5535836</v>
          </cell>
          <cell r="R552">
            <v>131712.246805669</v>
          </cell>
          <cell r="S552">
            <v>131330.439720011</v>
          </cell>
          <cell r="T552">
            <v>131355.421912785</v>
          </cell>
          <cell r="U552">
            <v>130711.946438312</v>
          </cell>
          <cell r="V552">
            <v>130478.177028468</v>
          </cell>
          <cell r="W552">
            <v>130296.743431939</v>
          </cell>
          <cell r="X552">
            <v>130525.843711409</v>
          </cell>
          <cell r="Y552">
            <v>130097.211078661</v>
          </cell>
          <cell r="Z552">
            <v>130398.495583955</v>
          </cell>
          <cell r="AA552">
            <v>130082.395190473</v>
          </cell>
          <cell r="AB552">
            <v>130126.48372125</v>
          </cell>
          <cell r="AC552">
            <v>130588.041731791</v>
          </cell>
          <cell r="AD552">
            <v>130630.113813371</v>
          </cell>
        </row>
        <row r="553">
          <cell r="A553">
            <v>178217.120380415</v>
          </cell>
          <cell r="B553">
            <v>176265.445986036</v>
          </cell>
          <cell r="C553">
            <v>172001.552609141</v>
          </cell>
          <cell r="D553">
            <v>168551.035816438</v>
          </cell>
          <cell r="E553">
            <v>164502.877939184</v>
          </cell>
          <cell r="F553">
            <v>161213.015311649</v>
          </cell>
          <cell r="G553">
            <v>158081.473971779</v>
          </cell>
          <cell r="H553">
            <v>155408.624623743</v>
          </cell>
          <cell r="I553">
            <v>151917.853411969</v>
          </cell>
          <cell r="J553">
            <v>148891.644576301</v>
          </cell>
          <cell r="K553">
            <v>145898.87896108</v>
          </cell>
          <cell r="L553">
            <v>143339.902828292</v>
          </cell>
          <cell r="M553">
            <v>140033.359567143</v>
          </cell>
          <cell r="N553">
            <v>137162.941631413</v>
          </cell>
          <cell r="O553">
            <v>135453.965980891</v>
          </cell>
          <cell r="P553">
            <v>135277.300084062</v>
          </cell>
          <cell r="Q553">
            <v>134405.87837237</v>
          </cell>
          <cell r="R553">
            <v>133949.865106498</v>
          </cell>
          <cell r="S553">
            <v>133541.024127017</v>
          </cell>
          <cell r="T553">
            <v>133545.649426087</v>
          </cell>
          <cell r="U553">
            <v>132870.562156651</v>
          </cell>
          <cell r="V553">
            <v>132611.900141773</v>
          </cell>
          <cell r="W553">
            <v>132406.330950816</v>
          </cell>
          <cell r="X553">
            <v>132617.791059918</v>
          </cell>
          <cell r="Y553">
            <v>132160.889963075</v>
          </cell>
          <cell r="Z553">
            <v>132380.487390344</v>
          </cell>
          <cell r="AA553">
            <v>132124.348519856</v>
          </cell>
          <cell r="AB553">
            <v>132147.563517707</v>
          </cell>
          <cell r="AC553">
            <v>132594.607999586</v>
          </cell>
          <cell r="AD553">
            <v>132593.944607409</v>
          </cell>
        </row>
        <row r="554">
          <cell r="A554">
            <v>171201.119957735</v>
          </cell>
          <cell r="B554">
            <v>169364.863000339</v>
          </cell>
          <cell r="C554">
            <v>165329.778822234</v>
          </cell>
          <cell r="D554">
            <v>162073.787080568</v>
          </cell>
          <cell r="E554">
            <v>158240.417649372</v>
          </cell>
          <cell r="F554">
            <v>155133.78412024</v>
          </cell>
          <cell r="G554">
            <v>152178.431992967</v>
          </cell>
          <cell r="H554">
            <v>149665.120131698</v>
          </cell>
          <cell r="I554">
            <v>146364.468926839</v>
          </cell>
          <cell r="J554">
            <v>143511.48485061</v>
          </cell>
          <cell r="K554">
            <v>140691.081083652</v>
          </cell>
          <cell r="L554">
            <v>138289.403041428</v>
          </cell>
          <cell r="M554">
            <v>135166.829494484</v>
          </cell>
          <cell r="N554">
            <v>132465.251775844</v>
          </cell>
          <cell r="O554">
            <v>130869.328439117</v>
          </cell>
          <cell r="P554">
            <v>130737.487707017</v>
          </cell>
          <cell r="Q554">
            <v>129934.447482257</v>
          </cell>
          <cell r="R554">
            <v>129533.122906788</v>
          </cell>
          <cell r="S554">
            <v>129177.643012005</v>
          </cell>
          <cell r="T554">
            <v>129222.449941447</v>
          </cell>
          <cell r="U554">
            <v>128609.759886393</v>
          </cell>
          <cell r="V554">
            <v>128400.232354849</v>
          </cell>
          <cell r="W554">
            <v>128242.30341531</v>
          </cell>
          <cell r="X554">
            <v>128488.582726975</v>
          </cell>
          <cell r="Y554">
            <v>128087.479582018</v>
          </cell>
          <cell r="Z554">
            <v>128468.315753423</v>
          </cell>
          <cell r="AA554">
            <v>128093.821313145</v>
          </cell>
          <cell r="AB554">
            <v>128158.237714157</v>
          </cell>
          <cell r="AC554">
            <v>128633.929849877</v>
          </cell>
          <cell r="AD554">
            <v>128717.620241495</v>
          </cell>
        </row>
        <row r="555">
          <cell r="A555">
            <v>180381.117423499</v>
          </cell>
          <cell r="B555">
            <v>178393.843973062</v>
          </cell>
          <cell r="C555">
            <v>174059.377278068</v>
          </cell>
          <cell r="D555">
            <v>170548.861681219</v>
          </cell>
          <cell r="E555">
            <v>166434.455010612</v>
          </cell>
          <cell r="F555">
            <v>163088.077673376</v>
          </cell>
          <cell r="G555">
            <v>159902.192987994</v>
          </cell>
          <cell r="H555">
            <v>157180.136309738</v>
          </cell>
          <cell r="I555">
            <v>153630.724974246</v>
          </cell>
          <cell r="J555">
            <v>150551.087141338</v>
          </cell>
          <cell r="K555">
            <v>147505.158682971</v>
          </cell>
          <cell r="L555">
            <v>144897.665933542</v>
          </cell>
          <cell r="M555">
            <v>141534.379529067</v>
          </cell>
          <cell r="N555">
            <v>138611.884953011</v>
          </cell>
          <cell r="O555">
            <v>136868.039738917</v>
          </cell>
          <cell r="P555">
            <v>136677.548084093</v>
          </cell>
          <cell r="Q555">
            <v>135785.03496325</v>
          </cell>
          <cell r="R555">
            <v>135312.153659011</v>
          </cell>
          <cell r="S555">
            <v>134886.854124435</v>
          </cell>
          <cell r="T555">
            <v>134879.085905249</v>
          </cell>
          <cell r="U555">
            <v>134184.753000226</v>
          </cell>
          <cell r="V555">
            <v>133910.936072258</v>
          </cell>
          <cell r="W555">
            <v>133690.672845242</v>
          </cell>
          <cell r="X555">
            <v>133891.393409467</v>
          </cell>
          <cell r="Y555">
            <v>133417.28213651</v>
          </cell>
          <cell r="Z555">
            <v>133587.147502132</v>
          </cell>
          <cell r="AA555">
            <v>133367.513917793</v>
          </cell>
          <cell r="AB555">
            <v>133378.020861306</v>
          </cell>
          <cell r="AC555">
            <v>133816.229334851</v>
          </cell>
          <cell r="AD555">
            <v>133789.548079546</v>
          </cell>
        </row>
        <row r="556">
          <cell r="A556">
            <v>175018.954407746</v>
          </cell>
          <cell r="B556">
            <v>173119.891771829</v>
          </cell>
          <cell r="C556">
            <v>168960.298530299</v>
          </cell>
          <cell r="D556">
            <v>165598.45382448</v>
          </cell>
          <cell r="E556">
            <v>161648.204877973</v>
          </cell>
          <cell r="F556">
            <v>158441.865202606</v>
          </cell>
          <cell r="G556">
            <v>155390.637761044</v>
          </cell>
          <cell r="H556">
            <v>152790.511806795</v>
          </cell>
          <cell r="I556">
            <v>149386.404691402</v>
          </cell>
          <cell r="J556">
            <v>146439.158440951</v>
          </cell>
          <cell r="K556">
            <v>143524.962062459</v>
          </cell>
          <cell r="L556">
            <v>141037.688519537</v>
          </cell>
          <cell r="M556">
            <v>137815.005812055</v>
          </cell>
          <cell r="N556">
            <v>135021.551816545</v>
          </cell>
          <cell r="O556">
            <v>133364.109809314</v>
          </cell>
          <cell r="P556">
            <v>133207.876966635</v>
          </cell>
          <cell r="Q556">
            <v>132367.626197288</v>
          </cell>
          <cell r="R556">
            <v>131936.542164341</v>
          </cell>
          <cell r="S556">
            <v>131552.025243449</v>
          </cell>
          <cell r="T556">
            <v>131574.966893038</v>
          </cell>
          <cell r="U556">
            <v>130928.322701681</v>
          </cell>
          <cell r="V556">
            <v>130692.058096042</v>
          </cell>
          <cell r="W556">
            <v>130508.205185278</v>
          </cell>
          <cell r="X556">
            <v>130735.537241661</v>
          </cell>
          <cell r="Y556">
            <v>130304.071022286</v>
          </cell>
          <cell r="Z556">
            <v>130597.167342643</v>
          </cell>
          <cell r="AA556">
            <v>130287.077398442</v>
          </cell>
          <cell r="AB556">
            <v>130329.073598926</v>
          </cell>
          <cell r="AC556">
            <v>130789.176796054</v>
          </cell>
          <cell r="AD556">
            <v>130826.965140586</v>
          </cell>
        </row>
        <row r="557">
          <cell r="A557">
            <v>182029.645982233</v>
          </cell>
          <cell r="B557">
            <v>180015.253243088</v>
          </cell>
          <cell r="C557">
            <v>175627.023937492</v>
          </cell>
          <cell r="D557">
            <v>172070.801373325</v>
          </cell>
          <cell r="E557">
            <v>167905.926506298</v>
          </cell>
          <cell r="F557">
            <v>164516.496377826</v>
          </cell>
          <cell r="G557">
            <v>161289.213042044</v>
          </cell>
          <cell r="H557">
            <v>158529.670319421</v>
          </cell>
          <cell r="I557">
            <v>154935.587056605</v>
          </cell>
          <cell r="J557">
            <v>151815.247121956</v>
          </cell>
          <cell r="K557">
            <v>148728.819317497</v>
          </cell>
          <cell r="L557">
            <v>146084.366707905</v>
          </cell>
          <cell r="M557">
            <v>142677.853491923</v>
          </cell>
          <cell r="N557">
            <v>139715.68703688</v>
          </cell>
          <cell r="O557">
            <v>137945.278259974</v>
          </cell>
          <cell r="P557">
            <v>137744.254170749</v>
          </cell>
          <cell r="Q557">
            <v>136835.673657189</v>
          </cell>
          <cell r="R557">
            <v>136349.94231553</v>
          </cell>
          <cell r="S557">
            <v>135912.104687061</v>
          </cell>
          <cell r="T557">
            <v>135894.895110804</v>
          </cell>
          <cell r="U557">
            <v>135185.900919621</v>
          </cell>
          <cell r="V557">
            <v>134900.539009596</v>
          </cell>
          <cell r="W557">
            <v>134669.08189571</v>
          </cell>
          <cell r="X557">
            <v>134861.621096429</v>
          </cell>
          <cell r="Y557">
            <v>134374.399146211</v>
          </cell>
          <cell r="Z557">
            <v>134506.378728129</v>
          </cell>
          <cell r="AA557">
            <v>134314.554796745</v>
          </cell>
          <cell r="AB557">
            <v>134315.380770235</v>
          </cell>
          <cell r="AC557">
            <v>134746.857990551</v>
          </cell>
          <cell r="AD557">
            <v>134700.356379881</v>
          </cell>
        </row>
        <row r="558">
          <cell r="A558">
            <v>173292.807309347</v>
          </cell>
          <cell r="B558">
            <v>171422.140833913</v>
          </cell>
          <cell r="C558">
            <v>167318.841536338</v>
          </cell>
          <cell r="D558">
            <v>164004.855843087</v>
          </cell>
          <cell r="E558">
            <v>160107.451313712</v>
          </cell>
          <cell r="F558">
            <v>156946.191506859</v>
          </cell>
          <cell r="G558">
            <v>153938.311910191</v>
          </cell>
          <cell r="H558">
            <v>151377.436975508</v>
          </cell>
          <cell r="I558">
            <v>148020.105099356</v>
          </cell>
          <cell r="J558">
            <v>145115.47734917</v>
          </cell>
          <cell r="K558">
            <v>142243.687168844</v>
          </cell>
          <cell r="L558">
            <v>139795.113686676</v>
          </cell>
          <cell r="M558">
            <v>136617.693061469</v>
          </cell>
          <cell r="N558">
            <v>133865.778836949</v>
          </cell>
          <cell r="O558">
            <v>132236.151098769</v>
          </cell>
          <cell r="P558">
            <v>132090.946594656</v>
          </cell>
          <cell r="Q558">
            <v>131267.519727552</v>
          </cell>
          <cell r="R558">
            <v>130849.890757114</v>
          </cell>
          <cell r="S558">
            <v>130478.502267803</v>
          </cell>
          <cell r="T558">
            <v>130511.329806859</v>
          </cell>
          <cell r="U558">
            <v>129880.037206731</v>
          </cell>
          <cell r="V558">
            <v>129655.861161629</v>
          </cell>
          <cell r="W558">
            <v>129483.729185415</v>
          </cell>
          <cell r="X558">
            <v>129719.627812757</v>
          </cell>
          <cell r="Y558">
            <v>129301.889567575</v>
          </cell>
          <cell r="Z558">
            <v>129634.655467974</v>
          </cell>
          <cell r="AA558">
            <v>129295.44649426</v>
          </cell>
          <cell r="AB558">
            <v>129347.579478985</v>
          </cell>
          <cell r="AC558">
            <v>129814.730860488</v>
          </cell>
          <cell r="AD558">
            <v>129873.272772632</v>
          </cell>
        </row>
        <row r="559">
          <cell r="A559">
            <v>178827.806389778</v>
          </cell>
          <cell r="B559">
            <v>176866.085842356</v>
          </cell>
          <cell r="C559">
            <v>172582.27647799</v>
          </cell>
          <cell r="D559">
            <v>169114.827855187</v>
          </cell>
          <cell r="E559">
            <v>165047.974383422</v>
          </cell>
          <cell r="F559">
            <v>161742.16314697</v>
          </cell>
          <cell r="G559">
            <v>158595.285963222</v>
          </cell>
          <cell r="H559">
            <v>155908.550169168</v>
          </cell>
          <cell r="I559">
            <v>152401.230550705</v>
          </cell>
          <cell r="J559">
            <v>149359.943902794</v>
          </cell>
          <cell r="K559">
            <v>146352.175584759</v>
          </cell>
          <cell r="L559">
            <v>143779.507927254</v>
          </cell>
          <cell r="M559">
            <v>140456.951592581</v>
          </cell>
          <cell r="N559">
            <v>137571.837483507</v>
          </cell>
          <cell r="O559">
            <v>135853.021544758</v>
          </cell>
          <cell r="P559">
            <v>135672.453980409</v>
          </cell>
          <cell r="Q559">
            <v>134795.080214148</v>
          </cell>
          <cell r="R559">
            <v>134334.306740739</v>
          </cell>
          <cell r="S559">
            <v>133920.821111043</v>
          </cell>
          <cell r="T559">
            <v>133921.948924647</v>
          </cell>
          <cell r="U559">
            <v>133241.430483097</v>
          </cell>
          <cell r="V559">
            <v>132978.49170942</v>
          </cell>
          <cell r="W559">
            <v>132768.775820448</v>
          </cell>
          <cell r="X559">
            <v>132977.205199991</v>
          </cell>
          <cell r="Y559">
            <v>132515.447343383</v>
          </cell>
          <cell r="Z559">
            <v>132721.010243959</v>
          </cell>
          <cell r="AA559">
            <v>132475.173267178</v>
          </cell>
          <cell r="AB559">
            <v>132494.802016602</v>
          </cell>
          <cell r="AC559">
            <v>132939.352952251</v>
          </cell>
          <cell r="AD559">
            <v>132931.347246435</v>
          </cell>
        </row>
        <row r="560">
          <cell r="A560">
            <v>181248.27425212</v>
          </cell>
          <cell r="B560">
            <v>179246.735549033</v>
          </cell>
          <cell r="C560">
            <v>174883.988716179</v>
          </cell>
          <cell r="D560">
            <v>171349.430400376</v>
          </cell>
          <cell r="E560">
            <v>167208.476515332</v>
          </cell>
          <cell r="F560">
            <v>163839.452605361</v>
          </cell>
          <cell r="G560">
            <v>160631.791456235</v>
          </cell>
          <cell r="H560">
            <v>157890.016418125</v>
          </cell>
          <cell r="I560">
            <v>154317.106814057</v>
          </cell>
          <cell r="J560">
            <v>151216.058915017</v>
          </cell>
          <cell r="K560">
            <v>148148.827043778</v>
          </cell>
          <cell r="L560">
            <v>145521.892717219</v>
          </cell>
          <cell r="M560">
            <v>142135.868202094</v>
          </cell>
          <cell r="N560">
            <v>139192.505476327</v>
          </cell>
          <cell r="O560">
            <v>137434.687331789</v>
          </cell>
          <cell r="P560">
            <v>137238.655419647</v>
          </cell>
          <cell r="Q560">
            <v>136337.690549976</v>
          </cell>
          <cell r="R560">
            <v>135858.04988592</v>
          </cell>
          <cell r="S560">
            <v>135426.155079652</v>
          </cell>
          <cell r="T560">
            <v>135413.420530213</v>
          </cell>
          <cell r="U560">
            <v>134711.375514687</v>
          </cell>
          <cell r="V560">
            <v>134431.485710412</v>
          </cell>
          <cell r="W560">
            <v>134205.334289718</v>
          </cell>
          <cell r="X560">
            <v>134401.75130385</v>
          </cell>
          <cell r="Y560">
            <v>133920.743569649</v>
          </cell>
          <cell r="Z560">
            <v>134070.680305056</v>
          </cell>
          <cell r="AA560">
            <v>133865.675117861</v>
          </cell>
          <cell r="AB560">
            <v>133871.08969023</v>
          </cell>
          <cell r="AC560">
            <v>134305.757398787</v>
          </cell>
          <cell r="AD560">
            <v>134268.650266169</v>
          </cell>
        </row>
        <row r="561">
          <cell r="A561">
            <v>172958.252398815</v>
          </cell>
          <cell r="B561">
            <v>171093.089553367</v>
          </cell>
          <cell r="C561">
            <v>167000.700922328</v>
          </cell>
          <cell r="D561">
            <v>163695.991071028</v>
          </cell>
          <cell r="E561">
            <v>159808.82863473</v>
          </cell>
          <cell r="F561">
            <v>156656.306027268</v>
          </cell>
          <cell r="G561">
            <v>153656.827936117</v>
          </cell>
          <cell r="H561">
            <v>151103.560476689</v>
          </cell>
          <cell r="I561">
            <v>147755.294389886</v>
          </cell>
          <cell r="J561">
            <v>144858.926786566</v>
          </cell>
          <cell r="K561">
            <v>141995.355605563</v>
          </cell>
          <cell r="L561">
            <v>139554.282814023</v>
          </cell>
          <cell r="M561">
            <v>136385.634704147</v>
          </cell>
          <cell r="N561">
            <v>133641.771551508</v>
          </cell>
          <cell r="O561">
            <v>132017.53466345</v>
          </cell>
          <cell r="P561">
            <v>131874.467627705</v>
          </cell>
          <cell r="Q561">
            <v>131054.301501887</v>
          </cell>
          <cell r="R561">
            <v>130639.280337724</v>
          </cell>
          <cell r="S561">
            <v>130270.43634839</v>
          </cell>
          <cell r="T561">
            <v>130305.17993091</v>
          </cell>
          <cell r="U561">
            <v>129676.86271465</v>
          </cell>
          <cell r="V561">
            <v>129455.029625889</v>
          </cell>
          <cell r="W561">
            <v>129285.16935422</v>
          </cell>
          <cell r="X561">
            <v>129522.728320002</v>
          </cell>
          <cell r="Y561">
            <v>129107.650775744</v>
          </cell>
          <cell r="Z561">
            <v>129448.105275112</v>
          </cell>
          <cell r="AA561">
            <v>129103.252567835</v>
          </cell>
          <cell r="AB561">
            <v>129157.350223443</v>
          </cell>
          <cell r="AC561">
            <v>129625.867655786</v>
          </cell>
          <cell r="AD561">
            <v>129688.431941203</v>
          </cell>
        </row>
        <row r="562">
          <cell r="A562">
            <v>174966.781724219</v>
          </cell>
          <cell r="B562">
            <v>173068.577360402</v>
          </cell>
          <cell r="C562">
            <v>168910.685599658</v>
          </cell>
          <cell r="D562">
            <v>165550.287429374</v>
          </cell>
          <cell r="E562">
            <v>161601.63570193</v>
          </cell>
          <cell r="F562">
            <v>158396.65856265</v>
          </cell>
          <cell r="G562">
            <v>155346.741306875</v>
          </cell>
          <cell r="H562">
            <v>152747.801712133</v>
          </cell>
          <cell r="I562">
            <v>149345.108375297</v>
          </cell>
          <cell r="J562">
            <v>146399.150266239</v>
          </cell>
          <cell r="K562">
            <v>143486.235612322</v>
          </cell>
          <cell r="L562">
            <v>141000.131776214</v>
          </cell>
          <cell r="M562">
            <v>137778.817112218</v>
          </cell>
          <cell r="N562">
            <v>134986.618653578</v>
          </cell>
          <cell r="O562">
            <v>133330.017330816</v>
          </cell>
          <cell r="P562">
            <v>133174.117818952</v>
          </cell>
          <cell r="Q562">
            <v>132334.375550953</v>
          </cell>
          <cell r="R562">
            <v>131903.698196393</v>
          </cell>
          <cell r="S562">
            <v>131519.57808149</v>
          </cell>
          <cell r="T562">
            <v>131542.818531444</v>
          </cell>
          <cell r="U562">
            <v>130896.638340931</v>
          </cell>
          <cell r="V562">
            <v>130660.739111246</v>
          </cell>
          <cell r="W562">
            <v>130477.240464965</v>
          </cell>
          <cell r="X562">
            <v>130704.831445396</v>
          </cell>
          <cell r="Y562">
            <v>130273.780153146</v>
          </cell>
          <cell r="Z562">
            <v>130568.075483975</v>
          </cell>
          <cell r="AA562">
            <v>130257.105419004</v>
          </cell>
          <cell r="AB562">
            <v>130299.408003132</v>
          </cell>
          <cell r="AC562">
            <v>130759.724231173</v>
          </cell>
          <cell r="AD562">
            <v>130798.139850933</v>
          </cell>
        </row>
        <row r="563">
          <cell r="A563">
            <v>173440.679483837</v>
          </cell>
          <cell r="B563">
            <v>171567.580421979</v>
          </cell>
          <cell r="C563">
            <v>167459.458645537</v>
          </cell>
          <cell r="D563">
            <v>164141.373060531</v>
          </cell>
          <cell r="E563">
            <v>160239.441559568</v>
          </cell>
          <cell r="F563">
            <v>157074.319939206</v>
          </cell>
          <cell r="G563">
            <v>154062.726904622</v>
          </cell>
          <cell r="H563">
            <v>151498.489490797</v>
          </cell>
          <cell r="I563">
            <v>148137.150565451</v>
          </cell>
          <cell r="J563">
            <v>145228.871857411</v>
          </cell>
          <cell r="K563">
            <v>142353.448906308</v>
          </cell>
          <cell r="L563">
            <v>139901.560143454</v>
          </cell>
          <cell r="M563">
            <v>136720.262095208</v>
          </cell>
          <cell r="N563">
            <v>133964.789323291</v>
          </cell>
          <cell r="O563">
            <v>132332.778847017</v>
          </cell>
          <cell r="P563">
            <v>132186.629588887</v>
          </cell>
          <cell r="Q563">
            <v>131361.761484817</v>
          </cell>
          <cell r="R563">
            <v>130942.979872549</v>
          </cell>
          <cell r="S563">
            <v>130570.466722583</v>
          </cell>
          <cell r="T563">
            <v>130602.447376704</v>
          </cell>
          <cell r="U563">
            <v>129969.839666654</v>
          </cell>
          <cell r="V563">
            <v>129744.628042525</v>
          </cell>
          <cell r="W563">
            <v>129571.491980343</v>
          </cell>
          <cell r="X563">
            <v>129806.656743534</v>
          </cell>
          <cell r="Y563">
            <v>129387.74247726</v>
          </cell>
          <cell r="Z563">
            <v>129717.110042102</v>
          </cell>
          <cell r="AA563">
            <v>129380.395580134</v>
          </cell>
          <cell r="AB563">
            <v>129431.660186764</v>
          </cell>
          <cell r="AC563">
            <v>129898.207778271</v>
          </cell>
          <cell r="AD563">
            <v>129954.971814605</v>
          </cell>
        </row>
        <row r="564">
          <cell r="A564">
            <v>178274.333332616</v>
          </cell>
          <cell r="B564">
            <v>176321.71775068</v>
          </cell>
          <cell r="C564">
            <v>172055.958517319</v>
          </cell>
          <cell r="D564">
            <v>168603.855443006</v>
          </cell>
          <cell r="E564">
            <v>164553.946043465</v>
          </cell>
          <cell r="F564">
            <v>161262.589248738</v>
          </cell>
          <cell r="G564">
            <v>158129.611149405</v>
          </cell>
          <cell r="H564">
            <v>155455.460830724</v>
          </cell>
          <cell r="I564">
            <v>151963.139258885</v>
          </cell>
          <cell r="J564">
            <v>148935.5178378</v>
          </cell>
          <cell r="K564">
            <v>145941.346673891</v>
          </cell>
          <cell r="L564">
            <v>143381.087831925</v>
          </cell>
          <cell r="M564">
            <v>140073.04436413</v>
          </cell>
          <cell r="N564">
            <v>137201.249597344</v>
          </cell>
          <cell r="O564">
            <v>135491.35204599</v>
          </cell>
          <cell r="P564">
            <v>135314.320616115</v>
          </cell>
          <cell r="Q564">
            <v>134442.341278068</v>
          </cell>
          <cell r="R564">
            <v>133985.882045657</v>
          </cell>
          <cell r="S564">
            <v>133576.605925782</v>
          </cell>
          <cell r="T564">
            <v>133580.903558152</v>
          </cell>
          <cell r="U564">
            <v>132905.307461944</v>
          </cell>
          <cell r="V564">
            <v>132646.244773083</v>
          </cell>
          <cell r="W564">
            <v>132440.287093063</v>
          </cell>
          <cell r="X564">
            <v>132651.463264129</v>
          </cell>
          <cell r="Y564">
            <v>132194.10715512</v>
          </cell>
          <cell r="Z564">
            <v>132412.389738603</v>
          </cell>
          <cell r="AA564">
            <v>132157.216015085</v>
          </cell>
          <cell r="AB564">
            <v>132180.095030359</v>
          </cell>
          <cell r="AC564">
            <v>132626.905900956</v>
          </cell>
          <cell r="AD564">
            <v>132625.554634106</v>
          </cell>
        </row>
        <row r="565">
          <cell r="A565">
            <v>175741.826889808</v>
          </cell>
          <cell r="B565">
            <v>173830.872565734</v>
          </cell>
          <cell r="C565">
            <v>169647.70465723</v>
          </cell>
          <cell r="D565">
            <v>166265.81764839</v>
          </cell>
          <cell r="E565">
            <v>162293.438620958</v>
          </cell>
          <cell r="F565">
            <v>159068.220487044</v>
          </cell>
          <cell r="G565">
            <v>155998.839920376</v>
          </cell>
          <cell r="H565">
            <v>153382.276501461</v>
          </cell>
          <cell r="I565">
            <v>149958.580943506</v>
          </cell>
          <cell r="J565">
            <v>146993.487001455</v>
          </cell>
          <cell r="K565">
            <v>144061.531838819</v>
          </cell>
          <cell r="L565">
            <v>141558.051560677</v>
          </cell>
          <cell r="M565">
            <v>138316.414087528</v>
          </cell>
          <cell r="N565">
            <v>135505.564148539</v>
          </cell>
          <cell r="O565">
            <v>133836.474136498</v>
          </cell>
          <cell r="P565">
            <v>133675.622867916</v>
          </cell>
          <cell r="Q565">
            <v>132828.326617924</v>
          </cell>
          <cell r="R565">
            <v>132391.6079004</v>
          </cell>
          <cell r="S565">
            <v>132001.593080789</v>
          </cell>
          <cell r="T565">
            <v>132020.394737058</v>
          </cell>
          <cell r="U565">
            <v>131367.321636562</v>
          </cell>
          <cell r="V565">
            <v>131125.994607351</v>
          </cell>
          <cell r="W565">
            <v>130937.233226702</v>
          </cell>
          <cell r="X565">
            <v>131160.97779137</v>
          </cell>
          <cell r="Y565">
            <v>130723.762598001</v>
          </cell>
          <cell r="Z565">
            <v>131000.246169762</v>
          </cell>
          <cell r="AA565">
            <v>130702.350635387</v>
          </cell>
          <cell r="AB565">
            <v>130740.101773333</v>
          </cell>
          <cell r="AC565">
            <v>131197.25334569</v>
          </cell>
          <cell r="AD565">
            <v>131226.350552054</v>
          </cell>
        </row>
        <row r="566">
          <cell r="A566">
            <v>180950.148453122</v>
          </cell>
          <cell r="B566">
            <v>178953.514099173</v>
          </cell>
          <cell r="C566">
            <v>174600.489889052</v>
          </cell>
          <cell r="D566">
            <v>171074.197384647</v>
          </cell>
          <cell r="E566">
            <v>166942.370348697</v>
          </cell>
          <cell r="F566">
            <v>163581.132259431</v>
          </cell>
          <cell r="G566">
            <v>160380.957790267</v>
          </cell>
          <cell r="H566">
            <v>157645.961862455</v>
          </cell>
          <cell r="I566">
            <v>154081.130889453</v>
          </cell>
          <cell r="J566">
            <v>150987.443704025</v>
          </cell>
          <cell r="K566">
            <v>147927.535879341</v>
          </cell>
          <cell r="L566">
            <v>145307.285506047</v>
          </cell>
          <cell r="M566">
            <v>141929.078282076</v>
          </cell>
          <cell r="N566">
            <v>138992.889960754</v>
          </cell>
          <cell r="O566">
            <v>137239.875665895</v>
          </cell>
          <cell r="P566">
            <v>137045.748476849</v>
          </cell>
          <cell r="Q566">
            <v>136147.689291928</v>
          </cell>
          <cell r="R566">
            <v>135670.372474585</v>
          </cell>
          <cell r="S566">
            <v>135240.745102048</v>
          </cell>
          <cell r="T566">
            <v>135229.717961379</v>
          </cell>
          <cell r="U566">
            <v>134530.324345266</v>
          </cell>
          <cell r="V566">
            <v>134252.522376825</v>
          </cell>
          <cell r="W566">
            <v>134028.395298657</v>
          </cell>
          <cell r="X566">
            <v>134226.291859819</v>
          </cell>
          <cell r="Y566">
            <v>133747.655107372</v>
          </cell>
          <cell r="Z566">
            <v>133904.443243367</v>
          </cell>
          <cell r="AA566">
            <v>133694.408859097</v>
          </cell>
          <cell r="AB566">
            <v>133701.5741727</v>
          </cell>
          <cell r="AC566">
            <v>134137.459185159</v>
          </cell>
          <cell r="AD566">
            <v>134103.936436474</v>
          </cell>
        </row>
        <row r="567">
          <cell r="A567">
            <v>179943.772401998</v>
          </cell>
          <cell r="B567">
            <v>177963.693540846</v>
          </cell>
          <cell r="C567">
            <v>173643.489753197</v>
          </cell>
          <cell r="D567">
            <v>170145.099948467</v>
          </cell>
          <cell r="E567">
            <v>166044.082196318</v>
          </cell>
          <cell r="F567">
            <v>162709.12651375</v>
          </cell>
          <cell r="G567">
            <v>159534.22464911</v>
          </cell>
          <cell r="H567">
            <v>156822.112800013</v>
          </cell>
          <cell r="I567">
            <v>153284.552666559</v>
          </cell>
          <cell r="J567">
            <v>150215.712864093</v>
          </cell>
          <cell r="K567">
            <v>147180.528646275</v>
          </cell>
          <cell r="L567">
            <v>144582.841132401</v>
          </cell>
          <cell r="M567">
            <v>141231.022549159</v>
          </cell>
          <cell r="N567">
            <v>138319.05269145</v>
          </cell>
          <cell r="O567">
            <v>136582.254635798</v>
          </cell>
          <cell r="P567">
            <v>136394.557174454</v>
          </cell>
          <cell r="Q567">
            <v>135506.306639282</v>
          </cell>
          <cell r="R567">
            <v>135036.834375099</v>
          </cell>
          <cell r="S567">
            <v>134614.86112378</v>
          </cell>
          <cell r="T567">
            <v>134609.597641616</v>
          </cell>
          <cell r="U567">
            <v>133919.154290386</v>
          </cell>
          <cell r="V567">
            <v>133648.400178892</v>
          </cell>
          <cell r="W567">
            <v>133431.106624841</v>
          </cell>
          <cell r="X567">
            <v>133633.997657136</v>
          </cell>
          <cell r="Y567">
            <v>133163.364570467</v>
          </cell>
          <cell r="Z567">
            <v>133343.280813765</v>
          </cell>
          <cell r="AA567">
            <v>133116.26949053</v>
          </cell>
          <cell r="AB567">
            <v>133129.344738983</v>
          </cell>
          <cell r="AC567">
            <v>133569.338974791</v>
          </cell>
          <cell r="AD567">
            <v>133547.915944281</v>
          </cell>
        </row>
        <row r="568">
          <cell r="A568">
            <v>172531.686584722</v>
          </cell>
          <cell r="B568">
            <v>170673.541004097</v>
          </cell>
          <cell r="C568">
            <v>166595.063743679</v>
          </cell>
          <cell r="D568">
            <v>163302.180821079</v>
          </cell>
          <cell r="E568">
            <v>159428.077307647</v>
          </cell>
          <cell r="F568">
            <v>156286.694846254</v>
          </cell>
          <cell r="G568">
            <v>153297.92888315</v>
          </cell>
          <cell r="H568">
            <v>150754.36114348</v>
          </cell>
          <cell r="I568">
            <v>147417.654163096</v>
          </cell>
          <cell r="J568">
            <v>144531.818452034</v>
          </cell>
          <cell r="K568">
            <v>141678.726699151</v>
          </cell>
          <cell r="L568">
            <v>139247.217474318</v>
          </cell>
          <cell r="M568">
            <v>136089.754539211</v>
          </cell>
          <cell r="N568">
            <v>133356.156703037</v>
          </cell>
          <cell r="O568">
            <v>131738.793282676</v>
          </cell>
          <cell r="P568">
            <v>131598.451572149</v>
          </cell>
          <cell r="Q568">
            <v>130782.442972399</v>
          </cell>
          <cell r="R568">
            <v>130370.746825957</v>
          </cell>
          <cell r="S568">
            <v>130005.147137246</v>
          </cell>
          <cell r="T568">
            <v>130042.333722736</v>
          </cell>
          <cell r="U568">
            <v>129417.810194752</v>
          </cell>
          <cell r="V568">
            <v>129198.964433474</v>
          </cell>
          <cell r="W568">
            <v>129032.00064148</v>
          </cell>
          <cell r="X568">
            <v>129271.676579981</v>
          </cell>
          <cell r="Y568">
            <v>128859.991495434</v>
          </cell>
          <cell r="Z568">
            <v>129210.249149309</v>
          </cell>
          <cell r="AA568">
            <v>128858.200541669</v>
          </cell>
          <cell r="AB568">
            <v>128914.803201414</v>
          </cell>
          <cell r="AC568">
            <v>129385.062382481</v>
          </cell>
          <cell r="AD568">
            <v>129452.755293652</v>
          </cell>
        </row>
        <row r="569">
          <cell r="A569">
            <v>180858.585332564</v>
          </cell>
          <cell r="B569">
            <v>178863.457247152</v>
          </cell>
          <cell r="C569">
            <v>174513.4191378</v>
          </cell>
          <cell r="D569">
            <v>170989.66530495</v>
          </cell>
          <cell r="E569">
            <v>166860.641390321</v>
          </cell>
          <cell r="F569">
            <v>163501.794553481</v>
          </cell>
          <cell r="G569">
            <v>160303.919461903</v>
          </cell>
          <cell r="H569">
            <v>157571.005596413</v>
          </cell>
          <cell r="I569">
            <v>154008.65580643</v>
          </cell>
          <cell r="J569">
            <v>150917.229310651</v>
          </cell>
          <cell r="K569">
            <v>147859.570914095</v>
          </cell>
          <cell r="L569">
            <v>145241.373377625</v>
          </cell>
          <cell r="M569">
            <v>141865.567071571</v>
          </cell>
          <cell r="N569">
            <v>138931.582218924</v>
          </cell>
          <cell r="O569">
            <v>137180.043326291</v>
          </cell>
          <cell r="P569">
            <v>136986.501133214</v>
          </cell>
          <cell r="Q569">
            <v>136089.334368753</v>
          </cell>
          <cell r="R569">
            <v>135612.731272455</v>
          </cell>
          <cell r="S569">
            <v>135183.800294892</v>
          </cell>
          <cell r="T569">
            <v>135173.297549212</v>
          </cell>
          <cell r="U569">
            <v>134474.718255123</v>
          </cell>
          <cell r="V569">
            <v>134197.557521909</v>
          </cell>
          <cell r="W569">
            <v>133974.052178322</v>
          </cell>
          <cell r="X569">
            <v>134172.403151492</v>
          </cell>
          <cell r="Y569">
            <v>133694.494596635</v>
          </cell>
          <cell r="Z569">
            <v>133853.386997407</v>
          </cell>
          <cell r="AA569">
            <v>133641.808000159</v>
          </cell>
          <cell r="AB569">
            <v>133649.511017413</v>
          </cell>
          <cell r="AC569">
            <v>134085.769899374</v>
          </cell>
          <cell r="AD569">
            <v>134053.348019448</v>
          </cell>
        </row>
        <row r="570">
          <cell r="A570">
            <v>177653.416136193</v>
          </cell>
          <cell r="B570">
            <v>175711.015016495</v>
          </cell>
          <cell r="C570">
            <v>171465.505435026</v>
          </cell>
          <cell r="D570">
            <v>168030.617859864</v>
          </cell>
          <cell r="E570">
            <v>163999.717273282</v>
          </cell>
          <cell r="F570">
            <v>160724.576284033</v>
          </cell>
          <cell r="G570">
            <v>157607.19095912</v>
          </cell>
          <cell r="H570">
            <v>154947.159734372</v>
          </cell>
          <cell r="I570">
            <v>151471.663814553</v>
          </cell>
          <cell r="J570">
            <v>148459.372813294</v>
          </cell>
          <cell r="K570">
            <v>145480.45570143</v>
          </cell>
          <cell r="L570">
            <v>142934.117766464</v>
          </cell>
          <cell r="M570">
            <v>139642.355648767</v>
          </cell>
          <cell r="N570">
            <v>136785.503269085</v>
          </cell>
          <cell r="O570">
            <v>135085.610866178</v>
          </cell>
          <cell r="P570">
            <v>134912.546470786</v>
          </cell>
          <cell r="Q570">
            <v>134046.618905629</v>
          </cell>
          <cell r="R570">
            <v>133594.999631353</v>
          </cell>
          <cell r="S570">
            <v>133190.445976289</v>
          </cell>
          <cell r="T570">
            <v>133198.299689585</v>
          </cell>
          <cell r="U570">
            <v>132528.225757158</v>
          </cell>
          <cell r="V570">
            <v>132273.511478188</v>
          </cell>
          <cell r="W570">
            <v>132071.769968289</v>
          </cell>
          <cell r="X570">
            <v>132286.027644534</v>
          </cell>
          <cell r="Y570">
            <v>131833.609663484</v>
          </cell>
          <cell r="Z570">
            <v>132066.161902459</v>
          </cell>
          <cell r="AA570">
            <v>131800.513691464</v>
          </cell>
          <cell r="AB570">
            <v>131827.039037723</v>
          </cell>
          <cell r="AC570">
            <v>132276.385230417</v>
          </cell>
          <cell r="AD570">
            <v>132282.499287368</v>
          </cell>
        </row>
        <row r="571">
          <cell r="A571">
            <v>178400.317848241</v>
          </cell>
          <cell r="B571">
            <v>176445.629745065</v>
          </cell>
          <cell r="C571">
            <v>172175.761843753</v>
          </cell>
          <cell r="D571">
            <v>168720.165733115</v>
          </cell>
          <cell r="E571">
            <v>164666.399432676</v>
          </cell>
          <cell r="F571">
            <v>161371.752440141</v>
          </cell>
          <cell r="G571">
            <v>158235.61055642</v>
          </cell>
          <cell r="H571">
            <v>155558.595464108</v>
          </cell>
          <cell r="I571">
            <v>152062.85995619</v>
          </cell>
          <cell r="J571">
            <v>149032.127982639</v>
          </cell>
          <cell r="K571">
            <v>146034.861761339</v>
          </cell>
          <cell r="L571">
            <v>143471.778358005</v>
          </cell>
          <cell r="M571">
            <v>140160.431393355</v>
          </cell>
          <cell r="N571">
            <v>137285.604806203</v>
          </cell>
          <cell r="O571">
            <v>135573.677203519</v>
          </cell>
          <cell r="P571">
            <v>135395.840859685</v>
          </cell>
          <cell r="Q571">
            <v>134522.63361286</v>
          </cell>
          <cell r="R571">
            <v>134065.192349697</v>
          </cell>
          <cell r="S571">
            <v>133654.958038544</v>
          </cell>
          <cell r="T571">
            <v>133658.53413971</v>
          </cell>
          <cell r="U571">
            <v>132981.817592767</v>
          </cell>
          <cell r="V571">
            <v>132721.872608622</v>
          </cell>
          <cell r="W571">
            <v>132515.059464857</v>
          </cell>
          <cell r="X571">
            <v>132725.610396455</v>
          </cell>
          <cell r="Y571">
            <v>132267.252337971</v>
          </cell>
          <cell r="Z571">
            <v>132482.639598783</v>
          </cell>
          <cell r="AA571">
            <v>132229.591155801</v>
          </cell>
          <cell r="AB571">
            <v>132251.730328071</v>
          </cell>
          <cell r="AC571">
            <v>132698.026780114</v>
          </cell>
          <cell r="AD571">
            <v>132695.160794058</v>
          </cell>
        </row>
        <row r="572">
          <cell r="A572">
            <v>177237.424850616</v>
          </cell>
          <cell r="B572">
            <v>175301.867038373</v>
          </cell>
          <cell r="C572">
            <v>171069.923965886</v>
          </cell>
          <cell r="D572">
            <v>167646.570130916</v>
          </cell>
          <cell r="E572">
            <v>163628.404737666</v>
          </cell>
          <cell r="F572">
            <v>160364.127731257</v>
          </cell>
          <cell r="G572">
            <v>157257.188981692</v>
          </cell>
          <cell r="H572">
            <v>154606.617021514</v>
          </cell>
          <cell r="I572">
            <v>151142.393658896</v>
          </cell>
          <cell r="J572">
            <v>148140.373465224</v>
          </cell>
          <cell r="K572">
            <v>145171.675997391</v>
          </cell>
          <cell r="L572">
            <v>142634.664549165</v>
          </cell>
          <cell r="M572">
            <v>139353.810326752</v>
          </cell>
          <cell r="N572">
            <v>136506.968787254</v>
          </cell>
          <cell r="O572">
            <v>134813.779459393</v>
          </cell>
          <cell r="P572">
            <v>134643.37282865</v>
          </cell>
          <cell r="Q572">
            <v>133781.499724859</v>
          </cell>
          <cell r="R572">
            <v>133333.123041412</v>
          </cell>
          <cell r="S572">
            <v>132931.733261047</v>
          </cell>
          <cell r="T572">
            <v>132941.969415487</v>
          </cell>
          <cell r="U572">
            <v>132275.595126142</v>
          </cell>
          <cell r="V572">
            <v>132023.794119073</v>
          </cell>
          <cell r="W572">
            <v>131824.877285377</v>
          </cell>
          <cell r="X572">
            <v>132041.199454775</v>
          </cell>
          <cell r="Y572">
            <v>131592.089834663</v>
          </cell>
          <cell r="Z572">
            <v>131834.202208817</v>
          </cell>
          <cell r="AA572">
            <v>131561.536483189</v>
          </cell>
          <cell r="AB572">
            <v>131590.504734755</v>
          </cell>
          <cell r="AC572">
            <v>132041.549498378</v>
          </cell>
          <cell r="AD572">
            <v>132052.665042907</v>
          </cell>
        </row>
        <row r="573">
          <cell r="A573">
            <v>174279.293639085</v>
          </cell>
          <cell r="B573">
            <v>172392.398868763</v>
          </cell>
          <cell r="C573">
            <v>168256.927801928</v>
          </cell>
          <cell r="D573">
            <v>164915.590869784</v>
          </cell>
          <cell r="E573">
            <v>160987.985962265</v>
          </cell>
          <cell r="F573">
            <v>157800.963186499</v>
          </cell>
          <cell r="G573">
            <v>154768.310465657</v>
          </cell>
          <cell r="H573">
            <v>152185.003726485</v>
          </cell>
          <cell r="I573">
            <v>148800.939983666</v>
          </cell>
          <cell r="J573">
            <v>145871.955926915</v>
          </cell>
          <cell r="K573">
            <v>142975.930769845</v>
          </cell>
          <cell r="L573">
            <v>140505.240353999</v>
          </cell>
          <cell r="M573">
            <v>137301.952625425</v>
          </cell>
          <cell r="N573">
            <v>134526.29858391</v>
          </cell>
          <cell r="O573">
            <v>132880.775099524</v>
          </cell>
          <cell r="P573">
            <v>132729.267942964</v>
          </cell>
          <cell r="Q573">
            <v>131896.22628139</v>
          </cell>
          <cell r="R573">
            <v>131470.907795242</v>
          </cell>
          <cell r="S573">
            <v>131092.016458522</v>
          </cell>
          <cell r="T573">
            <v>131119.194250331</v>
          </cell>
          <cell r="U573">
            <v>130479.128275731</v>
          </cell>
          <cell r="V573">
            <v>130248.043665463</v>
          </cell>
          <cell r="W573">
            <v>130069.213220899</v>
          </cell>
          <cell r="X573">
            <v>130300.216086373</v>
          </cell>
          <cell r="Y573">
            <v>129874.632357518</v>
          </cell>
          <cell r="Z573">
            <v>130184.727247751</v>
          </cell>
          <cell r="AA573">
            <v>129862.159685754</v>
          </cell>
          <cell r="AB573">
            <v>129908.499537848</v>
          </cell>
          <cell r="AC573">
            <v>130371.622909489</v>
          </cell>
          <cell r="AD573">
            <v>130418.304238743</v>
          </cell>
        </row>
        <row r="574">
          <cell r="A574">
            <v>179203.432755124</v>
          </cell>
          <cell r="B574">
            <v>177235.532927522</v>
          </cell>
          <cell r="C574">
            <v>172939.473454473</v>
          </cell>
          <cell r="D574">
            <v>169461.610245939</v>
          </cell>
          <cell r="E574">
            <v>165383.257316014</v>
          </cell>
          <cell r="F574">
            <v>162067.636262557</v>
          </cell>
          <cell r="G574">
            <v>158911.326166956</v>
          </cell>
          <cell r="H574">
            <v>156216.048970011</v>
          </cell>
          <cell r="I574">
            <v>152698.550605415</v>
          </cell>
          <cell r="J574">
            <v>149647.989758123</v>
          </cell>
          <cell r="K574">
            <v>146630.993439705</v>
          </cell>
          <cell r="L574">
            <v>144049.904273295</v>
          </cell>
          <cell r="M574">
            <v>140717.498470134</v>
          </cell>
          <cell r="N574">
            <v>137823.344903641</v>
          </cell>
          <cell r="O574">
            <v>136098.476309937</v>
          </cell>
          <cell r="P574">
            <v>135915.508872057</v>
          </cell>
          <cell r="Q574">
            <v>135034.474061349</v>
          </cell>
          <cell r="R574">
            <v>134570.772635721</v>
          </cell>
          <cell r="S574">
            <v>134154.430131868</v>
          </cell>
          <cell r="T574">
            <v>134153.406679956</v>
          </cell>
          <cell r="U574">
            <v>133469.547583128</v>
          </cell>
          <cell r="V574">
            <v>133203.978221327</v>
          </cell>
          <cell r="W574">
            <v>132991.711743215</v>
          </cell>
          <cell r="X574">
            <v>133198.276953756</v>
          </cell>
          <cell r="Y574">
            <v>132733.531756698</v>
          </cell>
          <cell r="Z574">
            <v>132930.462171561</v>
          </cell>
          <cell r="AA574">
            <v>132690.961778277</v>
          </cell>
          <cell r="AB574">
            <v>132708.384665047</v>
          </cell>
          <cell r="AC574">
            <v>133151.401847355</v>
          </cell>
          <cell r="AD574">
            <v>133138.87996376</v>
          </cell>
        </row>
        <row r="575">
          <cell r="A575">
            <v>178588.519509089</v>
          </cell>
          <cell r="B575">
            <v>176630.735375122</v>
          </cell>
          <cell r="C575">
            <v>172354.729750231</v>
          </cell>
          <cell r="D575">
            <v>168893.915575813</v>
          </cell>
          <cell r="E575">
            <v>164834.387653389</v>
          </cell>
          <cell r="F575">
            <v>161534.825606898</v>
          </cell>
          <cell r="G575">
            <v>158393.957511598</v>
          </cell>
          <cell r="H575">
            <v>155712.6628842</v>
          </cell>
          <cell r="I575">
            <v>152211.827476209</v>
          </cell>
          <cell r="J575">
            <v>149176.448811458</v>
          </cell>
          <cell r="K575">
            <v>146174.559046236</v>
          </cell>
          <cell r="L575">
            <v>143607.256178805</v>
          </cell>
          <cell r="M575">
            <v>140290.974293448</v>
          </cell>
          <cell r="N575">
            <v>137411.618628851</v>
          </cell>
          <cell r="O575">
            <v>135696.658438946</v>
          </cell>
          <cell r="P575">
            <v>135517.619676365</v>
          </cell>
          <cell r="Q575">
            <v>134642.57812101</v>
          </cell>
          <cell r="R575">
            <v>134183.669853608</v>
          </cell>
          <cell r="S575">
            <v>133772.004150757</v>
          </cell>
          <cell r="T575">
            <v>133774.502394294</v>
          </cell>
          <cell r="U575">
            <v>133096.112064759</v>
          </cell>
          <cell r="V575">
            <v>132834.849065959</v>
          </cell>
          <cell r="W575">
            <v>132626.757989769</v>
          </cell>
          <cell r="X575">
            <v>132836.374908916</v>
          </cell>
          <cell r="Y575">
            <v>132376.520090656</v>
          </cell>
          <cell r="Z575">
            <v>132587.582180772</v>
          </cell>
          <cell r="AA575">
            <v>132337.708582924</v>
          </cell>
          <cell r="AB575">
            <v>132358.742542532</v>
          </cell>
          <cell r="AC575">
            <v>132804.270531675</v>
          </cell>
          <cell r="AD575">
            <v>132799.141786033</v>
          </cell>
        </row>
        <row r="576">
          <cell r="A576">
            <v>179076.8523032</v>
          </cell>
          <cell r="B576">
            <v>177111.034800349</v>
          </cell>
          <cell r="C576">
            <v>172819.103430213</v>
          </cell>
          <cell r="D576">
            <v>169344.749780885</v>
          </cell>
          <cell r="E576">
            <v>165270.271995905</v>
          </cell>
          <cell r="F576">
            <v>161957.956703663</v>
          </cell>
          <cell r="G576">
            <v>158804.825357893</v>
          </cell>
          <cell r="H576">
            <v>156112.426485628</v>
          </cell>
          <cell r="I576">
            <v>152598.35820583</v>
          </cell>
          <cell r="J576">
            <v>149550.922624646</v>
          </cell>
          <cell r="K576">
            <v>146537.036003967</v>
          </cell>
          <cell r="L576">
            <v>143958.784759762</v>
          </cell>
          <cell r="M576">
            <v>140629.698079771</v>
          </cell>
          <cell r="N576">
            <v>137738.590674864</v>
          </cell>
          <cell r="O576">
            <v>136015.76173511</v>
          </cell>
          <cell r="P576">
            <v>135833.60301862</v>
          </cell>
          <cell r="Q576">
            <v>134953.801924986</v>
          </cell>
          <cell r="R576">
            <v>134491.087175346</v>
          </cell>
          <cell r="S576">
            <v>134075.70739524</v>
          </cell>
          <cell r="T576">
            <v>134075.408887545</v>
          </cell>
          <cell r="U576">
            <v>133392.675541446</v>
          </cell>
          <cell r="V576">
            <v>133127.992648393</v>
          </cell>
          <cell r="W576">
            <v>132916.58568057</v>
          </cell>
          <cell r="X576">
            <v>133123.779088109</v>
          </cell>
          <cell r="Y576">
            <v>132660.040579981</v>
          </cell>
          <cell r="Z576">
            <v>132859.88001307</v>
          </cell>
          <cell r="AA576">
            <v>132618.244286176</v>
          </cell>
          <cell r="AB576">
            <v>132636.41051558</v>
          </cell>
          <cell r="AC576">
            <v>133079.944549762</v>
          </cell>
          <cell r="AD576">
            <v>133068.94455035</v>
          </cell>
        </row>
        <row r="577">
          <cell r="A577">
            <v>178937.90502684</v>
          </cell>
          <cell r="B577">
            <v>176974.373290458</v>
          </cell>
          <cell r="C577">
            <v>172686.973336095</v>
          </cell>
          <cell r="D577">
            <v>169216.472127531</v>
          </cell>
          <cell r="E577">
            <v>165146.248086533</v>
          </cell>
          <cell r="F577">
            <v>161837.561526137</v>
          </cell>
          <cell r="G577">
            <v>158687.919491904</v>
          </cell>
          <cell r="H577">
            <v>155998.680154692</v>
          </cell>
          <cell r="I577">
            <v>152488.377076654</v>
          </cell>
          <cell r="J577">
            <v>149444.37209796</v>
          </cell>
          <cell r="K577">
            <v>146433.898990383</v>
          </cell>
          <cell r="L577">
            <v>143858.76293146</v>
          </cell>
          <cell r="M577">
            <v>140533.319650725</v>
          </cell>
          <cell r="N577">
            <v>137645.55601533</v>
          </cell>
          <cell r="O577">
            <v>135924.966002335</v>
          </cell>
          <cell r="P577">
            <v>135743.695018766</v>
          </cell>
          <cell r="Q577">
            <v>134865.248175531</v>
          </cell>
          <cell r="R577">
            <v>134403.616499454</v>
          </cell>
          <cell r="S577">
            <v>133989.293500553</v>
          </cell>
          <cell r="T577">
            <v>133989.790763634</v>
          </cell>
          <cell r="U577">
            <v>133308.293153349</v>
          </cell>
          <cell r="V577">
            <v>133044.583336439</v>
          </cell>
          <cell r="W577">
            <v>132834.119852479</v>
          </cell>
          <cell r="X577">
            <v>133042.002831435</v>
          </cell>
          <cell r="Y577">
            <v>132579.369365066</v>
          </cell>
          <cell r="Z577">
            <v>132782.402025491</v>
          </cell>
          <cell r="AA577">
            <v>132538.422344339</v>
          </cell>
          <cell r="AB577">
            <v>132557.404540448</v>
          </cell>
          <cell r="AC577">
            <v>133001.505922584</v>
          </cell>
          <cell r="AD577">
            <v>132992.176494409</v>
          </cell>
        </row>
        <row r="578">
          <cell r="A578">
            <v>181219.246414775</v>
          </cell>
          <cell r="B578">
            <v>179218.185237114</v>
          </cell>
          <cell r="C578">
            <v>174856.385074129</v>
          </cell>
          <cell r="D578">
            <v>171322.631581758</v>
          </cell>
          <cell r="E578">
            <v>167182.566357447</v>
          </cell>
          <cell r="F578">
            <v>163814.300535296</v>
          </cell>
          <cell r="G578">
            <v>160607.368347329</v>
          </cell>
          <cell r="H578">
            <v>157866.253375916</v>
          </cell>
          <cell r="I578">
            <v>154294.130369953</v>
          </cell>
          <cell r="J578">
            <v>151193.799167013</v>
          </cell>
          <cell r="K578">
            <v>148127.280421685</v>
          </cell>
          <cell r="L578">
            <v>145500.996896596</v>
          </cell>
          <cell r="M578">
            <v>142115.733533498</v>
          </cell>
          <cell r="N578">
            <v>139173.069363327</v>
          </cell>
          <cell r="O578">
            <v>137415.718958809</v>
          </cell>
          <cell r="P578">
            <v>137219.872505263</v>
          </cell>
          <cell r="Q578">
            <v>136319.190555569</v>
          </cell>
          <cell r="R578">
            <v>135839.776159232</v>
          </cell>
          <cell r="S578">
            <v>135408.102127878</v>
          </cell>
          <cell r="T578">
            <v>135395.533824983</v>
          </cell>
          <cell r="U578">
            <v>134693.746970245</v>
          </cell>
          <cell r="V578">
            <v>134414.060453841</v>
          </cell>
          <cell r="W578">
            <v>134188.106138817</v>
          </cell>
          <cell r="X578">
            <v>134384.66721311</v>
          </cell>
          <cell r="Y578">
            <v>133903.890336061</v>
          </cell>
          <cell r="Z578">
            <v>134054.494176906</v>
          </cell>
          <cell r="AA578">
            <v>133848.999308123</v>
          </cell>
          <cell r="AB578">
            <v>133854.584346221</v>
          </cell>
          <cell r="AC578">
            <v>134289.370580917</v>
          </cell>
          <cell r="AD578">
            <v>134252.612451687</v>
          </cell>
        </row>
        <row r="579">
          <cell r="A579">
            <v>170927.733550997</v>
          </cell>
          <cell r="B579">
            <v>169095.973964819</v>
          </cell>
          <cell r="C579">
            <v>165069.805596424</v>
          </cell>
          <cell r="D579">
            <v>161821.393743799</v>
          </cell>
          <cell r="E579">
            <v>157996.393787795</v>
          </cell>
          <cell r="F579">
            <v>154896.899988109</v>
          </cell>
          <cell r="G579">
            <v>151948.413273157</v>
          </cell>
          <cell r="H579">
            <v>149441.317970841</v>
          </cell>
          <cell r="I579">
            <v>146148.075007489</v>
          </cell>
          <cell r="J579">
            <v>143301.840830303</v>
          </cell>
          <cell r="K579">
            <v>140488.153338077</v>
          </cell>
          <cell r="L579">
            <v>138092.604594196</v>
          </cell>
          <cell r="M579">
            <v>134977.199635633</v>
          </cell>
          <cell r="N579">
            <v>132282.200967376</v>
          </cell>
          <cell r="O579">
            <v>130690.682842162</v>
          </cell>
          <cell r="P579">
            <v>130560.588773401</v>
          </cell>
          <cell r="Q579">
            <v>129760.213110766</v>
          </cell>
          <cell r="R579">
            <v>129361.019542089</v>
          </cell>
          <cell r="S579">
            <v>129007.618922438</v>
          </cell>
          <cell r="T579">
            <v>129053.991574641</v>
          </cell>
          <cell r="U579">
            <v>128443.732897751</v>
          </cell>
          <cell r="V579">
            <v>128236.119947028</v>
          </cell>
          <cell r="W579">
            <v>128080.047363869</v>
          </cell>
          <cell r="X579">
            <v>128327.683445218</v>
          </cell>
          <cell r="Y579">
            <v>127928.754530684</v>
          </cell>
          <cell r="Z579">
            <v>128315.873552464</v>
          </cell>
          <cell r="AA579">
            <v>127936.767253294</v>
          </cell>
          <cell r="AB579">
            <v>128002.789113668</v>
          </cell>
          <cell r="AC579">
            <v>128479.597537681</v>
          </cell>
          <cell r="AD579">
            <v>128566.574870072</v>
          </cell>
        </row>
        <row r="580">
          <cell r="A580">
            <v>171497.972236657</v>
          </cell>
          <cell r="B580">
            <v>169656.831880297</v>
          </cell>
          <cell r="C580">
            <v>165612.066612111</v>
          </cell>
          <cell r="D580">
            <v>162347.844368559</v>
          </cell>
          <cell r="E580">
            <v>158505.387075925</v>
          </cell>
          <cell r="F580">
            <v>155391.000985197</v>
          </cell>
          <cell r="G580">
            <v>152428.194159218</v>
          </cell>
          <cell r="H580">
            <v>149908.132146342</v>
          </cell>
          <cell r="I580">
            <v>146599.436820343</v>
          </cell>
          <cell r="J580">
            <v>143739.12347366</v>
          </cell>
          <cell r="K580">
            <v>140911.426946672</v>
          </cell>
          <cell r="L580">
            <v>138503.093503387</v>
          </cell>
          <cell r="M580">
            <v>135372.736058834</v>
          </cell>
          <cell r="N580">
            <v>132664.014583039</v>
          </cell>
          <cell r="O580">
            <v>131063.307917497</v>
          </cell>
          <cell r="P580">
            <v>130929.57059881</v>
          </cell>
          <cell r="Q580">
            <v>130123.637101671</v>
          </cell>
          <cell r="R580">
            <v>129719.99860639</v>
          </cell>
          <cell r="S580">
            <v>129362.260963795</v>
          </cell>
          <cell r="T580">
            <v>129405.367778097</v>
          </cell>
          <cell r="U580">
            <v>128790.037649757</v>
          </cell>
          <cell r="V580">
            <v>128578.431201099</v>
          </cell>
          <cell r="W580">
            <v>128418.486566527</v>
          </cell>
          <cell r="X580">
            <v>128663.292651424</v>
          </cell>
          <cell r="Y580">
            <v>128259.828652963</v>
          </cell>
          <cell r="Z580">
            <v>128633.842691278</v>
          </cell>
          <cell r="AA580">
            <v>128264.355964583</v>
          </cell>
          <cell r="AB580">
            <v>128327.029103097</v>
          </cell>
          <cell r="AC580">
            <v>128801.509134937</v>
          </cell>
          <cell r="AD580">
            <v>128881.630454229</v>
          </cell>
        </row>
        <row r="581">
          <cell r="A581">
            <v>170822.163466347</v>
          </cell>
          <cell r="B581">
            <v>168992.140571711</v>
          </cell>
          <cell r="C581">
            <v>164969.415105971</v>
          </cell>
          <cell r="D581">
            <v>161723.930280836</v>
          </cell>
          <cell r="E581">
            <v>157902.162256569</v>
          </cell>
          <cell r="F581">
            <v>154805.425513648</v>
          </cell>
          <cell r="G581">
            <v>151859.589925972</v>
          </cell>
          <cell r="H581">
            <v>149354.895191639</v>
          </cell>
          <cell r="I581">
            <v>146064.512972873</v>
          </cell>
          <cell r="J581">
            <v>143220.885316698</v>
          </cell>
          <cell r="K581">
            <v>140409.791361219</v>
          </cell>
          <cell r="L581">
            <v>138016.609489022</v>
          </cell>
          <cell r="M581">
            <v>134903.972731305</v>
          </cell>
          <cell r="N581">
            <v>132211.514609646</v>
          </cell>
          <cell r="O581">
            <v>130621.697587855</v>
          </cell>
          <cell r="P581">
            <v>130492.278005432</v>
          </cell>
          <cell r="Q581">
            <v>129692.931282212</v>
          </cell>
          <cell r="R581">
            <v>129294.560616803</v>
          </cell>
          <cell r="S581">
            <v>128941.962923875</v>
          </cell>
          <cell r="T581">
            <v>128988.940190938</v>
          </cell>
          <cell r="U581">
            <v>128379.620407835</v>
          </cell>
          <cell r="V581">
            <v>128172.746785968</v>
          </cell>
          <cell r="W581">
            <v>128017.391047888</v>
          </cell>
          <cell r="X581">
            <v>128265.551055397</v>
          </cell>
          <cell r="Y581">
            <v>127867.46173524</v>
          </cell>
          <cell r="Z581">
            <v>128257.006923902</v>
          </cell>
          <cell r="AA581">
            <v>127876.119722968</v>
          </cell>
          <cell r="AB581">
            <v>127942.761542772</v>
          </cell>
          <cell r="AC581">
            <v>128420.001029365</v>
          </cell>
          <cell r="AD581">
            <v>128508.247637064</v>
          </cell>
        </row>
        <row r="582">
          <cell r="A582">
            <v>173738.257887951</v>
          </cell>
          <cell r="B582">
            <v>171860.263481932</v>
          </cell>
          <cell r="C582">
            <v>167742.436934663</v>
          </cell>
          <cell r="D582">
            <v>164416.100715284</v>
          </cell>
          <cell r="E582">
            <v>160505.059123222</v>
          </cell>
          <cell r="F582">
            <v>157332.165977859</v>
          </cell>
          <cell r="G582">
            <v>154313.10000976</v>
          </cell>
          <cell r="H582">
            <v>151742.0959329</v>
          </cell>
          <cell r="I582">
            <v>148372.693209829</v>
          </cell>
          <cell r="J582">
            <v>145457.067303334</v>
          </cell>
          <cell r="K582">
            <v>142574.333753507</v>
          </cell>
          <cell r="L582">
            <v>140115.773309932</v>
          </cell>
          <cell r="M582">
            <v>136926.67232402</v>
          </cell>
          <cell r="N582">
            <v>134164.038320728</v>
          </cell>
          <cell r="O582">
            <v>132527.232815223</v>
          </cell>
          <cell r="P582">
            <v>132379.182331298</v>
          </cell>
          <cell r="Q582">
            <v>131551.413877665</v>
          </cell>
          <cell r="R582">
            <v>131130.312685546</v>
          </cell>
          <cell r="S582">
            <v>130755.536265132</v>
          </cell>
          <cell r="T582">
            <v>130785.81264549</v>
          </cell>
          <cell r="U582">
            <v>130150.558404317</v>
          </cell>
          <cell r="V582">
            <v>129923.262777871</v>
          </cell>
          <cell r="W582">
            <v>129748.106090099</v>
          </cell>
          <cell r="X582">
            <v>129981.794022887</v>
          </cell>
          <cell r="Y582">
            <v>129560.513128268</v>
          </cell>
          <cell r="Z582">
            <v>129883.041872518</v>
          </cell>
          <cell r="AA582">
            <v>129551.347373414</v>
          </cell>
          <cell r="AB582">
            <v>129600.864453382</v>
          </cell>
          <cell r="AC582">
            <v>130066.196976104</v>
          </cell>
          <cell r="AD582">
            <v>130119.383209865</v>
          </cell>
        </row>
        <row r="583">
          <cell r="A583">
            <v>170718.896235412</v>
          </cell>
          <cell r="B583">
            <v>168890.572148985</v>
          </cell>
          <cell r="C583">
            <v>164871.214484122</v>
          </cell>
          <cell r="D583">
            <v>161628.592837743</v>
          </cell>
          <cell r="E583">
            <v>157809.986245449</v>
          </cell>
          <cell r="F583">
            <v>154715.946418219</v>
          </cell>
          <cell r="G583">
            <v>151772.704127437</v>
          </cell>
          <cell r="H583">
            <v>149270.357596282</v>
          </cell>
          <cell r="I583">
            <v>145982.773719231</v>
          </cell>
          <cell r="J583">
            <v>143141.695726705</v>
          </cell>
          <cell r="K583">
            <v>140333.138733842</v>
          </cell>
          <cell r="L583">
            <v>137942.272103558</v>
          </cell>
          <cell r="M583">
            <v>134832.34316252</v>
          </cell>
          <cell r="N583">
            <v>132142.370169231</v>
          </cell>
          <cell r="O583">
            <v>130554.217143833</v>
          </cell>
          <cell r="P583">
            <v>130425.457334837</v>
          </cell>
          <cell r="Q583">
            <v>129627.117106254</v>
          </cell>
          <cell r="R583">
            <v>129229.551393707</v>
          </cell>
          <cell r="S583">
            <v>128877.739112855</v>
          </cell>
          <cell r="T583">
            <v>128925.307806009</v>
          </cell>
          <cell r="U583">
            <v>128316.906436127</v>
          </cell>
          <cell r="V583">
            <v>128110.756015761</v>
          </cell>
          <cell r="W583">
            <v>127956.101485855</v>
          </cell>
          <cell r="X583">
            <v>128204.773990857</v>
          </cell>
          <cell r="Y583">
            <v>127807.50595058</v>
          </cell>
          <cell r="Z583">
            <v>128199.424382917</v>
          </cell>
          <cell r="AA583">
            <v>127816.795127932</v>
          </cell>
          <cell r="AB583">
            <v>127884.043383676</v>
          </cell>
          <cell r="AC583">
            <v>128361.704529863</v>
          </cell>
          <cell r="AD583">
            <v>128451.192725524</v>
          </cell>
        </row>
        <row r="584">
          <cell r="A584">
            <v>171693.756240692</v>
          </cell>
          <cell r="B584">
            <v>169849.395119425</v>
          </cell>
          <cell r="C584">
            <v>165798.244848617</v>
          </cell>
          <cell r="D584">
            <v>162528.594313861</v>
          </cell>
          <cell r="E584">
            <v>158680.14327273</v>
          </cell>
          <cell r="F584">
            <v>155560.644108402</v>
          </cell>
          <cell r="G584">
            <v>152592.920659356</v>
          </cell>
          <cell r="H584">
            <v>150068.406695787</v>
          </cell>
          <cell r="I584">
            <v>146754.406002918</v>
          </cell>
          <cell r="J584">
            <v>143889.258757295</v>
          </cell>
          <cell r="K584">
            <v>141056.752411213</v>
          </cell>
          <cell r="L584">
            <v>138644.029508386</v>
          </cell>
          <cell r="M584">
            <v>135508.538323084</v>
          </cell>
          <cell r="N584">
            <v>132795.105300575</v>
          </cell>
          <cell r="O584">
            <v>131191.243869735</v>
          </cell>
          <cell r="P584">
            <v>131056.255688775</v>
          </cell>
          <cell r="Q584">
            <v>130248.413981758</v>
          </cell>
          <cell r="R584">
            <v>129843.249378988</v>
          </cell>
          <cell r="S584">
            <v>129484.022676218</v>
          </cell>
          <cell r="T584">
            <v>129526.008207737</v>
          </cell>
          <cell r="U584">
            <v>128908.936862786</v>
          </cell>
          <cell r="V584">
            <v>128695.959298778</v>
          </cell>
          <cell r="W584">
            <v>128534.685245931</v>
          </cell>
          <cell r="X584">
            <v>128778.519688512</v>
          </cell>
          <cell r="Y584">
            <v>128373.498628225</v>
          </cell>
          <cell r="Z584">
            <v>128743.013241649</v>
          </cell>
          <cell r="AA584">
            <v>128376.829269509</v>
          </cell>
          <cell r="AB584">
            <v>128438.352668115</v>
          </cell>
          <cell r="AC584">
            <v>128912.033276917</v>
          </cell>
          <cell r="AD584">
            <v>128989.800673666</v>
          </cell>
        </row>
        <row r="585">
          <cell r="A585">
            <v>173797.851017486</v>
          </cell>
          <cell r="B585">
            <v>171918.876268557</v>
          </cell>
          <cell r="C585">
            <v>167799.106241328</v>
          </cell>
          <cell r="D585">
            <v>164471.117747738</v>
          </cell>
          <cell r="E585">
            <v>160558.251766435</v>
          </cell>
          <cell r="F585">
            <v>157383.80229343</v>
          </cell>
          <cell r="G585">
            <v>154363.239793697</v>
          </cell>
          <cell r="H585">
            <v>151790.880623117</v>
          </cell>
          <cell r="I585">
            <v>148419.863041791</v>
          </cell>
          <cell r="J585">
            <v>145502.765783399</v>
          </cell>
          <cell r="K585">
            <v>142618.568211148</v>
          </cell>
          <cell r="L585">
            <v>140158.671695036</v>
          </cell>
          <cell r="M585">
            <v>136968.008090773</v>
          </cell>
          <cell r="N585">
            <v>134203.939977401</v>
          </cell>
          <cell r="O585">
            <v>132566.174218079</v>
          </cell>
          <cell r="P585">
            <v>132417.742994176</v>
          </cell>
          <cell r="Q585">
            <v>131589.393715777</v>
          </cell>
          <cell r="R585">
            <v>131167.828003986</v>
          </cell>
          <cell r="S585">
            <v>130792.598340436</v>
          </cell>
          <cell r="T585">
            <v>130822.533422482</v>
          </cell>
          <cell r="U585">
            <v>130186.749186289</v>
          </cell>
          <cell r="V585">
            <v>129959.036216991</v>
          </cell>
          <cell r="W585">
            <v>129783.474878207</v>
          </cell>
          <cell r="X585">
            <v>130016.86706055</v>
          </cell>
          <cell r="Y585">
            <v>129595.112224315</v>
          </cell>
          <cell r="Z585">
            <v>129916.271424553</v>
          </cell>
          <cell r="AA585">
            <v>129585.582224533</v>
          </cell>
          <cell r="AB585">
            <v>129634.749344353</v>
          </cell>
          <cell r="AC585">
            <v>130099.83853708</v>
          </cell>
          <cell r="AD585">
            <v>130152.308279155</v>
          </cell>
        </row>
        <row r="586">
          <cell r="A586">
            <v>173036.607968494</v>
          </cell>
          <cell r="B586">
            <v>171170.156126683</v>
          </cell>
          <cell r="C586">
            <v>167075.212125912</v>
          </cell>
          <cell r="D586">
            <v>163768.329794528</v>
          </cell>
          <cell r="E586">
            <v>159878.768574017</v>
          </cell>
          <cell r="F586">
            <v>156724.199641081</v>
          </cell>
          <cell r="G586">
            <v>153722.753846782</v>
          </cell>
          <cell r="H586">
            <v>151167.704652761</v>
          </cell>
          <cell r="I586">
            <v>147817.315281956</v>
          </cell>
          <cell r="J586">
            <v>144919.01308287</v>
          </cell>
          <cell r="K586">
            <v>142053.516943202</v>
          </cell>
          <cell r="L586">
            <v>139610.687426925</v>
          </cell>
          <cell r="M586">
            <v>136439.984720286</v>
          </cell>
          <cell r="N586">
            <v>133694.235938999</v>
          </cell>
          <cell r="O586">
            <v>132068.736468569</v>
          </cell>
          <cell r="P586">
            <v>131925.168819781</v>
          </cell>
          <cell r="Q586">
            <v>131104.239000971</v>
          </cell>
          <cell r="R586">
            <v>130688.607066677</v>
          </cell>
          <cell r="S586">
            <v>130319.16713408</v>
          </cell>
          <cell r="T586">
            <v>130353.461963129</v>
          </cell>
          <cell r="U586">
            <v>129724.447886979</v>
          </cell>
          <cell r="V586">
            <v>129502.066058167</v>
          </cell>
          <cell r="W586">
            <v>129331.673734215</v>
          </cell>
          <cell r="X586">
            <v>129568.843834791</v>
          </cell>
          <cell r="Y586">
            <v>129153.143132032</v>
          </cell>
          <cell r="Z586">
            <v>129491.796896952</v>
          </cell>
          <cell r="AA586">
            <v>129148.265999471</v>
          </cell>
          <cell r="AB586">
            <v>129201.903512659</v>
          </cell>
          <cell r="AC586">
            <v>129670.101004423</v>
          </cell>
          <cell r="AD586">
            <v>129731.72321624</v>
          </cell>
        </row>
        <row r="587">
          <cell r="A587">
            <v>176481.030624043</v>
          </cell>
          <cell r="B587">
            <v>174557.915952865</v>
          </cell>
          <cell r="C587">
            <v>170350.640774695</v>
          </cell>
          <cell r="D587">
            <v>166948.258663879</v>
          </cell>
          <cell r="E587">
            <v>162953.249589151</v>
          </cell>
          <cell r="F587">
            <v>159708.726491496</v>
          </cell>
          <cell r="G587">
            <v>156620.782681379</v>
          </cell>
          <cell r="H587">
            <v>153987.410439935</v>
          </cell>
          <cell r="I587">
            <v>150543.683894153</v>
          </cell>
          <cell r="J587">
            <v>147560.339042563</v>
          </cell>
          <cell r="K587">
            <v>144610.223886454</v>
          </cell>
          <cell r="L587">
            <v>142090.170727907</v>
          </cell>
          <cell r="M587">
            <v>138829.150259956</v>
          </cell>
          <cell r="N587">
            <v>136000.511365516</v>
          </cell>
          <cell r="O587">
            <v>134319.510195053</v>
          </cell>
          <cell r="P587">
            <v>134153.936160342</v>
          </cell>
          <cell r="Q587">
            <v>133299.435257065</v>
          </cell>
          <cell r="R587">
            <v>132856.954555258</v>
          </cell>
          <cell r="S587">
            <v>132461.317627509</v>
          </cell>
          <cell r="T587">
            <v>132475.885759059</v>
          </cell>
          <cell r="U587">
            <v>131816.238506468</v>
          </cell>
          <cell r="V587">
            <v>131569.734682592</v>
          </cell>
          <cell r="W587">
            <v>131375.953939111</v>
          </cell>
          <cell r="X587">
            <v>131596.029962872</v>
          </cell>
          <cell r="Y587">
            <v>131152.935913757</v>
          </cell>
          <cell r="Z587">
            <v>131412.431419014</v>
          </cell>
          <cell r="AA587">
            <v>131127.005792548</v>
          </cell>
          <cell r="AB587">
            <v>131160.415962814</v>
          </cell>
          <cell r="AC587">
            <v>131614.549226817</v>
          </cell>
          <cell r="AD587">
            <v>131634.758943411</v>
          </cell>
        </row>
        <row r="588">
          <cell r="A588">
            <v>180615.1727633</v>
          </cell>
          <cell r="B588">
            <v>178624.048961409</v>
          </cell>
          <cell r="C588">
            <v>174281.949140482</v>
          </cell>
          <cell r="D588">
            <v>170764.94414452</v>
          </cell>
          <cell r="E588">
            <v>166643.37208342</v>
          </cell>
          <cell r="F588">
            <v>163290.882182571</v>
          </cell>
          <cell r="G588">
            <v>160099.119785738</v>
          </cell>
          <cell r="H588">
            <v>157371.740901322</v>
          </cell>
          <cell r="I588">
            <v>153815.987119971</v>
          </cell>
          <cell r="J588">
            <v>150730.570470431</v>
          </cell>
          <cell r="K588">
            <v>147678.891982341</v>
          </cell>
          <cell r="L588">
            <v>145066.151733508</v>
          </cell>
          <cell r="M588">
            <v>141696.728058313</v>
          </cell>
          <cell r="N588">
            <v>138768.600934936</v>
          </cell>
          <cell r="O588">
            <v>137020.984270425</v>
          </cell>
          <cell r="P588">
            <v>136828.997238103</v>
          </cell>
          <cell r="Q588">
            <v>135934.202895595</v>
          </cell>
          <cell r="R588">
            <v>135459.497164439</v>
          </cell>
          <cell r="S588">
            <v>135032.41749217</v>
          </cell>
          <cell r="T588">
            <v>135023.308804828</v>
          </cell>
          <cell r="U588">
            <v>134326.894314808</v>
          </cell>
          <cell r="V588">
            <v>134051.438249511</v>
          </cell>
          <cell r="W588">
            <v>133829.585733077</v>
          </cell>
          <cell r="X588">
            <v>134029.144720934</v>
          </cell>
          <cell r="Y588">
            <v>133553.17201585</v>
          </cell>
          <cell r="Z588">
            <v>133717.658420985</v>
          </cell>
          <cell r="AA588">
            <v>133501.973204867</v>
          </cell>
          <cell r="AB588">
            <v>133511.105660376</v>
          </cell>
          <cell r="AC588">
            <v>133948.358441796</v>
          </cell>
          <cell r="AD588">
            <v>133918.863125439</v>
          </cell>
        </row>
        <row r="589">
          <cell r="A589">
            <v>181089.858757028</v>
          </cell>
          <cell r="B589">
            <v>179090.926084346</v>
          </cell>
          <cell r="C589">
            <v>174733.345574229</v>
          </cell>
          <cell r="D589">
            <v>171203.179473422</v>
          </cell>
          <cell r="E589">
            <v>167067.075334098</v>
          </cell>
          <cell r="F589">
            <v>163702.188585842</v>
          </cell>
          <cell r="G589">
            <v>160498.505643623</v>
          </cell>
          <cell r="H589">
            <v>157760.332830204</v>
          </cell>
          <cell r="I589">
            <v>154191.715978874</v>
          </cell>
          <cell r="J589">
            <v>151094.579351837</v>
          </cell>
          <cell r="K589">
            <v>148031.239268779</v>
          </cell>
          <cell r="L589">
            <v>145407.856603194</v>
          </cell>
          <cell r="M589">
            <v>142025.985972278</v>
          </cell>
          <cell r="N589">
            <v>139086.435519168</v>
          </cell>
          <cell r="O589">
            <v>137331.170002507</v>
          </cell>
          <cell r="P589">
            <v>137136.150205564</v>
          </cell>
          <cell r="Q589">
            <v>136236.729333392</v>
          </cell>
          <cell r="R589">
            <v>135758.323494799</v>
          </cell>
          <cell r="S589">
            <v>135327.633537753</v>
          </cell>
          <cell r="T589">
            <v>135315.806256342</v>
          </cell>
          <cell r="U589">
            <v>134615.170118384</v>
          </cell>
          <cell r="V589">
            <v>134336.389730162</v>
          </cell>
          <cell r="W589">
            <v>134111.313986999</v>
          </cell>
          <cell r="X589">
            <v>134308.517189969</v>
          </cell>
          <cell r="Y589">
            <v>133828.769327438</v>
          </cell>
          <cell r="Z589">
            <v>133982.346700522</v>
          </cell>
          <cell r="AA589">
            <v>133774.66914231</v>
          </cell>
          <cell r="AB589">
            <v>133781.014008334</v>
          </cell>
          <cell r="AC589">
            <v>134216.328557256</v>
          </cell>
          <cell r="AD589">
            <v>134181.126063409</v>
          </cell>
        </row>
        <row r="590">
          <cell r="A590">
            <v>175343.633856852</v>
          </cell>
          <cell r="B590">
            <v>173439.230048245</v>
          </cell>
          <cell r="C590">
            <v>169269.048203502</v>
          </cell>
          <cell r="D590">
            <v>165898.201461964</v>
          </cell>
          <cell r="E590">
            <v>161938.012750614</v>
          </cell>
          <cell r="F590">
            <v>158723.193782324</v>
          </cell>
          <cell r="G590">
            <v>155663.812832633</v>
          </cell>
          <cell r="H590">
            <v>153056.303962164</v>
          </cell>
          <cell r="I590">
            <v>149643.398663278</v>
          </cell>
          <cell r="J590">
            <v>146688.136090695</v>
          </cell>
          <cell r="K590">
            <v>143765.963323011</v>
          </cell>
          <cell r="L590">
            <v>141271.410496407</v>
          </cell>
          <cell r="M590">
            <v>138040.214222525</v>
          </cell>
          <cell r="N590">
            <v>135238.946808348</v>
          </cell>
          <cell r="O590">
            <v>133576.273079231</v>
          </cell>
          <cell r="P590">
            <v>133417.96586242</v>
          </cell>
          <cell r="Q590">
            <v>132574.550603026</v>
          </cell>
          <cell r="R590">
            <v>132140.935741572</v>
          </cell>
          <cell r="S590">
            <v>131753.949429783</v>
          </cell>
          <cell r="T590">
            <v>131775.031594077</v>
          </cell>
          <cell r="U590">
            <v>131125.499846851</v>
          </cell>
          <cell r="V590">
            <v>130886.961444745</v>
          </cell>
          <cell r="W590">
            <v>130700.903886082</v>
          </cell>
          <cell r="X590">
            <v>130926.62461424</v>
          </cell>
          <cell r="Y590">
            <v>130492.576233065</v>
          </cell>
          <cell r="Z590">
            <v>130778.210908117</v>
          </cell>
          <cell r="AA590">
            <v>130473.598104577</v>
          </cell>
          <cell r="AB590">
            <v>130513.687627742</v>
          </cell>
          <cell r="AC590">
            <v>130972.465097403</v>
          </cell>
          <cell r="AD590">
            <v>131006.349801912</v>
          </cell>
        </row>
        <row r="591">
          <cell r="A591">
            <v>170658.979452927</v>
          </cell>
          <cell r="B591">
            <v>168831.641033697</v>
          </cell>
          <cell r="C591">
            <v>164814.23740392</v>
          </cell>
          <cell r="D591">
            <v>161573.277005328</v>
          </cell>
          <cell r="E591">
            <v>157756.504710615</v>
          </cell>
          <cell r="F591">
            <v>154664.029663512</v>
          </cell>
          <cell r="G591">
            <v>151722.292032093</v>
          </cell>
          <cell r="H591">
            <v>149221.307954233</v>
          </cell>
          <cell r="I591">
            <v>145935.347705804</v>
          </cell>
          <cell r="J591">
            <v>143095.749056153</v>
          </cell>
          <cell r="K591">
            <v>140288.664036886</v>
          </cell>
          <cell r="L591">
            <v>137899.140735409</v>
          </cell>
          <cell r="M591">
            <v>134790.782899371</v>
          </cell>
          <cell r="N591">
            <v>132102.251804878</v>
          </cell>
          <cell r="O591">
            <v>130515.064248478</v>
          </cell>
          <cell r="P591">
            <v>130386.687247275</v>
          </cell>
          <cell r="Q591">
            <v>129588.930997945</v>
          </cell>
          <cell r="R591">
            <v>129191.832327896</v>
          </cell>
          <cell r="S591">
            <v>128840.475751764</v>
          </cell>
          <cell r="T591">
            <v>128888.387596836</v>
          </cell>
          <cell r="U591">
            <v>128280.5191004</v>
          </cell>
          <cell r="V591">
            <v>128074.788289494</v>
          </cell>
          <cell r="W591">
            <v>127920.540608279</v>
          </cell>
          <cell r="X591">
            <v>128169.51046996</v>
          </cell>
          <cell r="Y591">
            <v>127772.718945297</v>
          </cell>
          <cell r="Z591">
            <v>128166.0143597</v>
          </cell>
          <cell r="AA591">
            <v>127782.374345807</v>
          </cell>
          <cell r="AB591">
            <v>127849.974462349</v>
          </cell>
          <cell r="AC591">
            <v>128327.880260067</v>
          </cell>
          <cell r="AD591">
            <v>128418.088838711</v>
          </cell>
        </row>
        <row r="592">
          <cell r="A592">
            <v>173621.113245476</v>
          </cell>
          <cell r="B592">
            <v>171745.045939453</v>
          </cell>
          <cell r="C592">
            <v>167631.039769917</v>
          </cell>
          <cell r="D592">
            <v>164307.951493266</v>
          </cell>
          <cell r="E592">
            <v>160400.49617746</v>
          </cell>
          <cell r="F592">
            <v>157230.662368746</v>
          </cell>
          <cell r="G592">
            <v>154214.538193844</v>
          </cell>
          <cell r="H592">
            <v>151646.197879915</v>
          </cell>
          <cell r="I592">
            <v>148279.969549503</v>
          </cell>
          <cell r="J592">
            <v>145367.235939372</v>
          </cell>
          <cell r="K592">
            <v>142487.380278068</v>
          </cell>
          <cell r="L592">
            <v>140031.44620671</v>
          </cell>
          <cell r="M592">
            <v>136845.416923349</v>
          </cell>
          <cell r="N592">
            <v>134085.602008665</v>
          </cell>
          <cell r="O592">
            <v>132450.684113206</v>
          </cell>
          <cell r="P592">
            <v>132303.382065366</v>
          </cell>
          <cell r="Q592">
            <v>131476.75536264</v>
          </cell>
          <cell r="R592">
            <v>131056.567295763</v>
          </cell>
          <cell r="S592">
            <v>130682.681833845</v>
          </cell>
          <cell r="T592">
            <v>130713.6291182</v>
          </cell>
          <cell r="U592">
            <v>130079.416709827</v>
          </cell>
          <cell r="V592">
            <v>129852.941471228</v>
          </cell>
          <cell r="W592">
            <v>129678.580222437</v>
          </cell>
          <cell r="X592">
            <v>129912.849523924</v>
          </cell>
          <cell r="Y592">
            <v>129492.500275646</v>
          </cell>
          <cell r="Z592">
            <v>129817.721188353</v>
          </cell>
          <cell r="AA592">
            <v>129484.050531884</v>
          </cell>
          <cell r="AB592">
            <v>129534.255542775</v>
          </cell>
          <cell r="AC592">
            <v>130000.06638918</v>
          </cell>
          <cell r="AD592">
            <v>130054.661059835</v>
          </cell>
        </row>
        <row r="593">
          <cell r="A593">
            <v>173041.444026016</v>
          </cell>
          <cell r="B593">
            <v>171174.912628143</v>
          </cell>
          <cell r="C593">
            <v>167079.810911525</v>
          </cell>
          <cell r="D593">
            <v>163772.794496008</v>
          </cell>
          <cell r="E593">
            <v>159883.085224012</v>
          </cell>
          <cell r="F593">
            <v>156728.389993128</v>
          </cell>
          <cell r="G593">
            <v>153726.822753401</v>
          </cell>
          <cell r="H593">
            <v>151171.663591818</v>
          </cell>
          <cell r="I593">
            <v>147821.143173232</v>
          </cell>
          <cell r="J593">
            <v>144922.721572087</v>
          </cell>
          <cell r="K593">
            <v>142057.106625154</v>
          </cell>
          <cell r="L593">
            <v>139614.168684908</v>
          </cell>
          <cell r="M593">
            <v>136443.339169822</v>
          </cell>
          <cell r="N593">
            <v>133697.474008696</v>
          </cell>
          <cell r="O593">
            <v>132071.896612459</v>
          </cell>
          <cell r="P593">
            <v>131928.298066142</v>
          </cell>
          <cell r="Q593">
            <v>131107.32111267</v>
          </cell>
          <cell r="R593">
            <v>130691.65148202</v>
          </cell>
          <cell r="S593">
            <v>130322.174768172</v>
          </cell>
          <cell r="T593">
            <v>130356.441900433</v>
          </cell>
          <cell r="U593">
            <v>129727.38481452</v>
          </cell>
          <cell r="V593">
            <v>129504.969117809</v>
          </cell>
          <cell r="W593">
            <v>129334.543955918</v>
          </cell>
          <cell r="X593">
            <v>129571.690055973</v>
          </cell>
          <cell r="Y593">
            <v>129155.950892255</v>
          </cell>
          <cell r="Z593">
            <v>129494.493516953</v>
          </cell>
          <cell r="AA593">
            <v>129151.04420076</v>
          </cell>
          <cell r="AB593">
            <v>129204.653314241</v>
          </cell>
          <cell r="AC593">
            <v>129672.831059469</v>
          </cell>
          <cell r="AD593">
            <v>129734.395127083</v>
          </cell>
        </row>
        <row r="594">
          <cell r="A594">
            <v>180249.633092041</v>
          </cell>
          <cell r="B594">
            <v>178264.52263813</v>
          </cell>
          <cell r="C594">
            <v>173934.343973741</v>
          </cell>
          <cell r="D594">
            <v>170427.473900659</v>
          </cell>
          <cell r="E594">
            <v>166317.09250279</v>
          </cell>
          <cell r="F594">
            <v>162974.14899595</v>
          </cell>
          <cell r="G594">
            <v>159791.566209004</v>
          </cell>
          <cell r="H594">
            <v>157072.499365202</v>
          </cell>
          <cell r="I594">
            <v>153526.651000135</v>
          </cell>
          <cell r="J594">
            <v>150450.259509917</v>
          </cell>
          <cell r="K594">
            <v>147407.561222733</v>
          </cell>
          <cell r="L594">
            <v>144803.016340042</v>
          </cell>
          <cell r="M594">
            <v>141443.177645576</v>
          </cell>
          <cell r="N594">
            <v>138523.847243085</v>
          </cell>
          <cell r="O594">
            <v>136782.120701597</v>
          </cell>
          <cell r="P594">
            <v>136592.469099005</v>
          </cell>
          <cell r="Q594">
            <v>135701.237490926</v>
          </cell>
          <cell r="R594">
            <v>135229.381087693</v>
          </cell>
          <cell r="S594">
            <v>134805.081573945</v>
          </cell>
          <cell r="T594">
            <v>134798.06638419</v>
          </cell>
          <cell r="U594">
            <v>134104.902842839</v>
          </cell>
          <cell r="V594">
            <v>133832.006726488</v>
          </cell>
          <cell r="W594">
            <v>133612.636308228</v>
          </cell>
          <cell r="X594">
            <v>133814.00940656</v>
          </cell>
          <cell r="Y594">
            <v>133340.943822878</v>
          </cell>
          <cell r="Z594">
            <v>133513.830905604</v>
          </cell>
          <cell r="AA594">
            <v>133291.979262253</v>
          </cell>
          <cell r="AB594">
            <v>133303.258346391</v>
          </cell>
          <cell r="AC594">
            <v>133742.003695276</v>
          </cell>
          <cell r="AD594">
            <v>133716.903283785</v>
          </cell>
        </row>
        <row r="595">
          <cell r="A595">
            <v>178932.52146022</v>
          </cell>
          <cell r="B595">
            <v>176969.078286754</v>
          </cell>
          <cell r="C595">
            <v>172681.85390387</v>
          </cell>
          <cell r="D595">
            <v>169211.501959631</v>
          </cell>
          <cell r="E595">
            <v>165141.442731609</v>
          </cell>
          <cell r="F595">
            <v>161832.896767849</v>
          </cell>
          <cell r="G595">
            <v>158683.389928357</v>
          </cell>
          <cell r="H595">
            <v>155994.273008568</v>
          </cell>
          <cell r="I595">
            <v>152484.115814746</v>
          </cell>
          <cell r="J595">
            <v>149440.24375609</v>
          </cell>
          <cell r="K595">
            <v>146429.902906413</v>
          </cell>
          <cell r="L595">
            <v>143854.887546564</v>
          </cell>
          <cell r="M595">
            <v>140529.58543076</v>
          </cell>
          <cell r="N595">
            <v>137641.951351024</v>
          </cell>
          <cell r="O595">
            <v>135921.448086122</v>
          </cell>
          <cell r="P595">
            <v>135740.211498113</v>
          </cell>
          <cell r="Q595">
            <v>134861.817125839</v>
          </cell>
          <cell r="R595">
            <v>134400.227413872</v>
          </cell>
          <cell r="S595">
            <v>133985.945360373</v>
          </cell>
          <cell r="T595">
            <v>133986.473455904</v>
          </cell>
          <cell r="U595">
            <v>133305.023724686</v>
          </cell>
          <cell r="V595">
            <v>133041.351609992</v>
          </cell>
          <cell r="W595">
            <v>132830.924681684</v>
          </cell>
          <cell r="X595">
            <v>133038.834378355</v>
          </cell>
          <cell r="Y595">
            <v>132576.243727261</v>
          </cell>
          <cell r="Z595">
            <v>132779.40011053</v>
          </cell>
          <cell r="AA595">
            <v>132535.329611952</v>
          </cell>
          <cell r="AB595">
            <v>132554.343423011</v>
          </cell>
          <cell r="AC595">
            <v>132998.466787265</v>
          </cell>
          <cell r="AD595">
            <v>132989.202086027</v>
          </cell>
        </row>
        <row r="596">
          <cell r="A596">
            <v>174962.683082867</v>
          </cell>
          <cell r="B596">
            <v>173064.546144172</v>
          </cell>
          <cell r="C596">
            <v>168906.788050302</v>
          </cell>
          <cell r="D596">
            <v>165546.503518611</v>
          </cell>
          <cell r="E596">
            <v>161597.977267329</v>
          </cell>
          <cell r="F596">
            <v>158393.107167718</v>
          </cell>
          <cell r="G596">
            <v>155343.292839016</v>
          </cell>
          <cell r="H596">
            <v>152744.446443662</v>
          </cell>
          <cell r="I596">
            <v>149341.864172059</v>
          </cell>
          <cell r="J596">
            <v>146396.007258285</v>
          </cell>
          <cell r="K596">
            <v>143483.193295554</v>
          </cell>
          <cell r="L596">
            <v>140997.181350611</v>
          </cell>
          <cell r="M596">
            <v>137775.97415894</v>
          </cell>
          <cell r="N596">
            <v>134983.874334202</v>
          </cell>
          <cell r="O596">
            <v>133327.339054892</v>
          </cell>
          <cell r="P596">
            <v>133171.465729212</v>
          </cell>
          <cell r="Q596">
            <v>132331.763408644</v>
          </cell>
          <cell r="R596">
            <v>131901.11800239</v>
          </cell>
          <cell r="S596">
            <v>131517.029060225</v>
          </cell>
          <cell r="T596">
            <v>131540.29298368</v>
          </cell>
          <cell r="U596">
            <v>130894.149244676</v>
          </cell>
          <cell r="V596">
            <v>130658.278718613</v>
          </cell>
          <cell r="W596">
            <v>130474.807903047</v>
          </cell>
          <cell r="X596">
            <v>130702.41922433</v>
          </cell>
          <cell r="Y596">
            <v>130271.400528399</v>
          </cell>
          <cell r="Z596">
            <v>130565.790052464</v>
          </cell>
          <cell r="AA596">
            <v>130254.750845959</v>
          </cell>
          <cell r="AB596">
            <v>130297.077499323</v>
          </cell>
          <cell r="AC596">
            <v>130757.410462891</v>
          </cell>
          <cell r="AD596">
            <v>130795.875360856</v>
          </cell>
        </row>
        <row r="597">
          <cell r="A597">
            <v>176080.22939691</v>
          </cell>
          <cell r="B597">
            <v>174163.708147567</v>
          </cell>
          <cell r="C597">
            <v>169969.504092847</v>
          </cell>
          <cell r="D597">
            <v>166578.23456391</v>
          </cell>
          <cell r="E597">
            <v>162595.495652747</v>
          </cell>
          <cell r="F597">
            <v>159361.43983603</v>
          </cell>
          <cell r="G597">
            <v>156283.56114113</v>
          </cell>
          <cell r="H597">
            <v>153659.302756102</v>
          </cell>
          <cell r="I597">
            <v>150226.437146393</v>
          </cell>
          <cell r="J597">
            <v>147252.988060477</v>
          </cell>
          <cell r="K597">
            <v>144312.719374741</v>
          </cell>
          <cell r="L597">
            <v>141801.652143207</v>
          </cell>
          <cell r="M597">
            <v>138551.141265159</v>
          </cell>
          <cell r="N597">
            <v>135732.147661786</v>
          </cell>
          <cell r="O597">
            <v>134057.604801381</v>
          </cell>
          <cell r="P597">
            <v>133894.591482171</v>
          </cell>
          <cell r="Q597">
            <v>133043.996990271</v>
          </cell>
          <cell r="R597">
            <v>132604.640475024</v>
          </cell>
          <cell r="S597">
            <v>132212.051892049</v>
          </cell>
          <cell r="T597">
            <v>132228.915469122</v>
          </cell>
          <cell r="U597">
            <v>131572.832765931</v>
          </cell>
          <cell r="V597">
            <v>131329.135834875</v>
          </cell>
          <cell r="W597">
            <v>131138.076623618</v>
          </cell>
          <cell r="X597">
            <v>131360.141754887</v>
          </cell>
          <cell r="Y597">
            <v>130920.235260823</v>
          </cell>
          <cell r="Z597">
            <v>131188.941809783</v>
          </cell>
          <cell r="AA597">
            <v>130896.754915536</v>
          </cell>
          <cell r="AB597">
            <v>130932.51878762</v>
          </cell>
          <cell r="AC597">
            <v>131388.288598675</v>
          </cell>
          <cell r="AD597">
            <v>131413.317171886</v>
          </cell>
        </row>
        <row r="598">
          <cell r="A598">
            <v>171026.574120264</v>
          </cell>
          <cell r="B598">
            <v>169193.18854713</v>
          </cell>
          <cell r="C598">
            <v>165163.796742289</v>
          </cell>
          <cell r="D598">
            <v>161912.644444165</v>
          </cell>
          <cell r="E598">
            <v>158084.618574392</v>
          </cell>
          <cell r="F598">
            <v>154982.543465228</v>
          </cell>
          <cell r="G598">
            <v>152031.574617861</v>
          </cell>
          <cell r="H598">
            <v>149522.231770639</v>
          </cell>
          <cell r="I598">
            <v>146226.310419519</v>
          </cell>
          <cell r="J598">
            <v>143377.635872777</v>
          </cell>
          <cell r="K598">
            <v>140561.520167584</v>
          </cell>
          <cell r="L598">
            <v>138163.755427141</v>
          </cell>
          <cell r="M598">
            <v>135045.758725394</v>
          </cell>
          <cell r="N598">
            <v>132348.381456485</v>
          </cell>
          <cell r="O598">
            <v>130755.270663886</v>
          </cell>
          <cell r="P598">
            <v>130624.5451036</v>
          </cell>
          <cell r="Q598">
            <v>129823.206090811</v>
          </cell>
          <cell r="R598">
            <v>129423.242074448</v>
          </cell>
          <cell r="S598">
            <v>129069.08971026</v>
          </cell>
          <cell r="T598">
            <v>129114.896288491</v>
          </cell>
          <cell r="U598">
            <v>128503.758567157</v>
          </cell>
          <cell r="V598">
            <v>128295.453415748</v>
          </cell>
          <cell r="W598">
            <v>128138.709682464</v>
          </cell>
          <cell r="X598">
            <v>128385.855235079</v>
          </cell>
          <cell r="Y598">
            <v>127986.140245716</v>
          </cell>
          <cell r="Z598">
            <v>128370.987755482</v>
          </cell>
          <cell r="AA598">
            <v>127993.548835329</v>
          </cell>
          <cell r="AB598">
            <v>128058.990255295</v>
          </cell>
          <cell r="AC598">
            <v>128535.395094611</v>
          </cell>
          <cell r="AD598">
            <v>128621.184061051</v>
          </cell>
        </row>
        <row r="599">
          <cell r="A599">
            <v>172157.72486089</v>
          </cell>
          <cell r="B599">
            <v>170305.731176088</v>
          </cell>
          <cell r="C599">
            <v>166239.449736259</v>
          </cell>
          <cell r="D599">
            <v>162956.935245675</v>
          </cell>
          <cell r="E599">
            <v>159094.280228924</v>
          </cell>
          <cell r="F599">
            <v>155962.664110941</v>
          </cell>
          <cell r="G599">
            <v>152983.289256403</v>
          </cell>
          <cell r="H599">
            <v>150448.225067185</v>
          </cell>
          <cell r="I599">
            <v>147121.651724378</v>
          </cell>
          <cell r="J599">
            <v>144245.049112766</v>
          </cell>
          <cell r="K599">
            <v>141401.144465074</v>
          </cell>
          <cell r="L599">
            <v>138978.019428034</v>
          </cell>
          <cell r="M599">
            <v>135830.3623121</v>
          </cell>
          <cell r="N599">
            <v>133105.763873707</v>
          </cell>
          <cell r="O599">
            <v>131494.426285102</v>
          </cell>
          <cell r="P599">
            <v>131356.473812726</v>
          </cell>
          <cell r="Q599">
            <v>130544.110032985</v>
          </cell>
          <cell r="R599">
            <v>130135.328863127</v>
          </cell>
          <cell r="S599">
            <v>129772.573387929</v>
          </cell>
          <cell r="T599">
            <v>129811.901705297</v>
          </cell>
          <cell r="U599">
            <v>129190.704028004</v>
          </cell>
          <cell r="V599">
            <v>128974.477197025</v>
          </cell>
          <cell r="W599">
            <v>128810.052690874</v>
          </cell>
          <cell r="X599">
            <v>129051.584537048</v>
          </cell>
          <cell r="Y599">
            <v>128642.873554128</v>
          </cell>
          <cell r="Z599">
            <v>129001.725437631</v>
          </cell>
          <cell r="AA599">
            <v>128643.368327962</v>
          </cell>
          <cell r="AB599">
            <v>128702.167074769</v>
          </cell>
          <cell r="AC599">
            <v>129173.95321213</v>
          </cell>
          <cell r="AD599">
            <v>129246.142286999</v>
          </cell>
        </row>
        <row r="600">
          <cell r="A600">
            <v>173582.732426382</v>
          </cell>
          <cell r="B600">
            <v>171707.296507974</v>
          </cell>
          <cell r="C600">
            <v>167594.542032271</v>
          </cell>
          <cell r="D600">
            <v>164272.517899056</v>
          </cell>
          <cell r="E600">
            <v>160366.237576977</v>
          </cell>
          <cell r="F600">
            <v>157197.40611753</v>
          </cell>
          <cell r="G600">
            <v>154182.245780411</v>
          </cell>
          <cell r="H600">
            <v>151614.778211501</v>
          </cell>
          <cell r="I600">
            <v>148249.589926863</v>
          </cell>
          <cell r="J600">
            <v>145337.803937563</v>
          </cell>
          <cell r="K600">
            <v>142458.891176562</v>
          </cell>
          <cell r="L600">
            <v>140003.817599672</v>
          </cell>
          <cell r="M600">
            <v>136818.794717094</v>
          </cell>
          <cell r="N600">
            <v>134059.903437735</v>
          </cell>
          <cell r="O600">
            <v>132425.603991555</v>
          </cell>
          <cell r="P600">
            <v>132278.54715843</v>
          </cell>
          <cell r="Q600">
            <v>131452.294534569</v>
          </cell>
          <cell r="R600">
            <v>131032.405640526</v>
          </cell>
          <cell r="S600">
            <v>130658.812088816</v>
          </cell>
          <cell r="T600">
            <v>130689.97918557</v>
          </cell>
          <cell r="U600">
            <v>130056.10811928</v>
          </cell>
          <cell r="V600">
            <v>129829.901669393</v>
          </cell>
          <cell r="W600">
            <v>129655.801035163</v>
          </cell>
          <cell r="X600">
            <v>129890.260814049</v>
          </cell>
          <cell r="Y600">
            <v>129470.216806787</v>
          </cell>
          <cell r="Z600">
            <v>129796.31977119</v>
          </cell>
          <cell r="AA600">
            <v>129462.00165414</v>
          </cell>
          <cell r="AB600">
            <v>129512.432056067</v>
          </cell>
          <cell r="AC600">
            <v>129978.3996186</v>
          </cell>
          <cell r="AD600">
            <v>130033.455744089</v>
          </cell>
        </row>
        <row r="601">
          <cell r="A601">
            <v>171761.420787896</v>
          </cell>
          <cell r="B601">
            <v>169915.946544031</v>
          </cell>
          <cell r="C601">
            <v>165862.589564286</v>
          </cell>
          <cell r="D601">
            <v>162591.062967857</v>
          </cell>
          <cell r="E601">
            <v>158740.540438402</v>
          </cell>
          <cell r="F601">
            <v>155619.274154173</v>
          </cell>
          <cell r="G601">
            <v>152649.851480131</v>
          </cell>
          <cell r="H601">
            <v>150123.798886123</v>
          </cell>
          <cell r="I601">
            <v>146807.964615231</v>
          </cell>
          <cell r="J601">
            <v>143941.146734745</v>
          </cell>
          <cell r="K601">
            <v>141106.978075989</v>
          </cell>
          <cell r="L601">
            <v>138692.738140177</v>
          </cell>
          <cell r="M601">
            <v>135555.472692237</v>
          </cell>
          <cell r="N601">
            <v>132840.41132079</v>
          </cell>
          <cell r="O601">
            <v>131235.459577355</v>
          </cell>
          <cell r="P601">
            <v>131100.039088201</v>
          </cell>
          <cell r="Q601">
            <v>130291.537888301</v>
          </cell>
          <cell r="R601">
            <v>129885.845850347</v>
          </cell>
          <cell r="S601">
            <v>129526.104516246</v>
          </cell>
          <cell r="T601">
            <v>129567.702523297</v>
          </cell>
          <cell r="U601">
            <v>128950.029399698</v>
          </cell>
          <cell r="V601">
            <v>128736.577967051</v>
          </cell>
          <cell r="W601">
            <v>128574.844456415</v>
          </cell>
          <cell r="X601">
            <v>128818.343091495</v>
          </cell>
          <cell r="Y601">
            <v>128412.783897951</v>
          </cell>
          <cell r="Z601">
            <v>128780.743473469</v>
          </cell>
          <cell r="AA601">
            <v>128415.700960216</v>
          </cell>
          <cell r="AB601">
            <v>128476.826999341</v>
          </cell>
          <cell r="AC601">
            <v>128950.231321026</v>
          </cell>
          <cell r="AD601">
            <v>129027.185182964</v>
          </cell>
        </row>
        <row r="602">
          <cell r="A602">
            <v>171189.571397441</v>
          </cell>
          <cell r="B602">
            <v>169353.504420824</v>
          </cell>
          <cell r="C602">
            <v>165318.796869953</v>
          </cell>
          <cell r="D602">
            <v>162063.12532272</v>
          </cell>
          <cell r="E602">
            <v>158230.109440152</v>
          </cell>
          <cell r="F602">
            <v>155123.777511955</v>
          </cell>
          <cell r="G602">
            <v>152168.715397742</v>
          </cell>
          <cell r="H602">
            <v>149655.66614026</v>
          </cell>
          <cell r="I602">
            <v>146355.327878991</v>
          </cell>
          <cell r="J602">
            <v>143502.628936237</v>
          </cell>
          <cell r="K602">
            <v>140682.508882375</v>
          </cell>
          <cell r="L602">
            <v>138281.08975782</v>
          </cell>
          <cell r="M602">
            <v>135158.819030889</v>
          </cell>
          <cell r="N602">
            <v>132457.519228628</v>
          </cell>
          <cell r="O602">
            <v>130861.781979612</v>
          </cell>
          <cell r="P602">
            <v>130730.015031162</v>
          </cell>
          <cell r="Q602">
            <v>129927.087364509</v>
          </cell>
          <cell r="R602">
            <v>129525.852808366</v>
          </cell>
          <cell r="S602">
            <v>129170.460747629</v>
          </cell>
          <cell r="T602">
            <v>129215.333817316</v>
          </cell>
          <cell r="U602">
            <v>128602.746470065</v>
          </cell>
          <cell r="V602">
            <v>128393.299815447</v>
          </cell>
          <cell r="W602">
            <v>128235.44929328</v>
          </cell>
          <cell r="X602">
            <v>128481.785918462</v>
          </cell>
          <cell r="Y602">
            <v>128080.774618712</v>
          </cell>
          <cell r="Z602">
            <v>128461.876194229</v>
          </cell>
          <cell r="AA602">
            <v>128087.186936911</v>
          </cell>
          <cell r="AB602">
            <v>128151.671156746</v>
          </cell>
          <cell r="AC602">
            <v>128627.410447416</v>
          </cell>
          <cell r="AD602">
            <v>128711.239688051</v>
          </cell>
        </row>
        <row r="603">
          <cell r="A603">
            <v>181558.320196629</v>
          </cell>
          <cell r="B603">
            <v>179551.681050825</v>
          </cell>
          <cell r="C603">
            <v>175178.822849687</v>
          </cell>
          <cell r="D603">
            <v>171635.668225511</v>
          </cell>
          <cell r="E603">
            <v>167485.222567004</v>
          </cell>
          <cell r="F603">
            <v>164108.101531113</v>
          </cell>
          <cell r="G603">
            <v>160892.654357537</v>
          </cell>
          <cell r="H603">
            <v>158143.829155831</v>
          </cell>
          <cell r="I603">
            <v>154562.517907869</v>
          </cell>
          <cell r="J603">
            <v>151453.814987319</v>
          </cell>
          <cell r="K603">
            <v>148378.966227707</v>
          </cell>
          <cell r="L603">
            <v>145745.080699306</v>
          </cell>
          <cell r="M603">
            <v>142350.926329511</v>
          </cell>
          <cell r="N603">
            <v>139400.102340713</v>
          </cell>
          <cell r="O603">
            <v>137637.288271247</v>
          </cell>
          <cell r="P603">
            <v>137439.275478304</v>
          </cell>
          <cell r="Q603">
            <v>136535.28874412</v>
          </cell>
          <cell r="R603">
            <v>136053.231317571</v>
          </cell>
          <cell r="S603">
            <v>135618.978417388</v>
          </cell>
          <cell r="T603">
            <v>135604.468190812</v>
          </cell>
          <cell r="U603">
            <v>134899.665763356</v>
          </cell>
          <cell r="V603">
            <v>134617.604644033</v>
          </cell>
          <cell r="W603">
            <v>134389.347940292</v>
          </cell>
          <cell r="X603">
            <v>134584.226249764</v>
          </cell>
          <cell r="Y603">
            <v>134100.752733401</v>
          </cell>
          <cell r="Z603">
            <v>134243.564124494</v>
          </cell>
          <cell r="AA603">
            <v>134043.789219827</v>
          </cell>
          <cell r="AB603">
            <v>134047.383050008</v>
          </cell>
          <cell r="AC603">
            <v>134480.784782459</v>
          </cell>
          <cell r="AD603">
            <v>134439.9499493</v>
          </cell>
        </row>
        <row r="604">
          <cell r="A604">
            <v>171265.52219003</v>
          </cell>
          <cell r="B604">
            <v>169428.205777083</v>
          </cell>
          <cell r="C604">
            <v>165391.021282234</v>
          </cell>
          <cell r="D604">
            <v>162133.243929568</v>
          </cell>
          <cell r="E604">
            <v>158297.902882842</v>
          </cell>
          <cell r="F604">
            <v>155189.587432066</v>
          </cell>
          <cell r="G604">
            <v>152232.618004635</v>
          </cell>
          <cell r="H604">
            <v>149717.84169501</v>
          </cell>
          <cell r="I604">
            <v>146415.445314537</v>
          </cell>
          <cell r="J604">
            <v>143560.871149863</v>
          </cell>
          <cell r="K604">
            <v>140738.885215414</v>
          </cell>
          <cell r="L604">
            <v>138335.763281006</v>
          </cell>
          <cell r="M604">
            <v>135211.501014057</v>
          </cell>
          <cell r="N604">
            <v>132508.373454165</v>
          </cell>
          <cell r="O604">
            <v>130911.41237215</v>
          </cell>
          <cell r="P604">
            <v>130779.160174758</v>
          </cell>
          <cell r="Q604">
            <v>129975.492253284</v>
          </cell>
          <cell r="R604">
            <v>129573.665671895</v>
          </cell>
          <cell r="S604">
            <v>129217.695957733</v>
          </cell>
          <cell r="T604">
            <v>129262.134046449</v>
          </cell>
          <cell r="U604">
            <v>128648.871226335</v>
          </cell>
          <cell r="V604">
            <v>128438.892672811</v>
          </cell>
          <cell r="W604">
            <v>128280.526427349</v>
          </cell>
          <cell r="X604">
            <v>128526.48612182</v>
          </cell>
          <cell r="Y604">
            <v>128124.870788658</v>
          </cell>
          <cell r="Z604">
            <v>128504.226895293</v>
          </cell>
          <cell r="AA604">
            <v>128130.818880676</v>
          </cell>
          <cell r="AB604">
            <v>128194.857080124</v>
          </cell>
          <cell r="AC604">
            <v>128670.286249374</v>
          </cell>
          <cell r="AD604">
            <v>128753.202329184</v>
          </cell>
        </row>
        <row r="605">
          <cell r="A605">
            <v>177640.146294575</v>
          </cell>
          <cell r="B605">
            <v>175697.963471773</v>
          </cell>
          <cell r="C605">
            <v>171452.886652796</v>
          </cell>
          <cell r="D605">
            <v>168018.366996172</v>
          </cell>
          <cell r="E605">
            <v>163987.872653674</v>
          </cell>
          <cell r="F605">
            <v>160713.078218154</v>
          </cell>
          <cell r="G605">
            <v>157596.026131954</v>
          </cell>
          <cell r="H605">
            <v>154936.29665137</v>
          </cell>
          <cell r="I605">
            <v>151461.160318527</v>
          </cell>
          <cell r="J605">
            <v>148449.196949107</v>
          </cell>
          <cell r="K605">
            <v>145470.605837</v>
          </cell>
          <cell r="L605">
            <v>142924.565410674</v>
          </cell>
          <cell r="M605">
            <v>139633.151247484</v>
          </cell>
          <cell r="N605">
            <v>136776.618206857</v>
          </cell>
          <cell r="O605">
            <v>135076.939627526</v>
          </cell>
          <cell r="P605">
            <v>134903.960013035</v>
          </cell>
          <cell r="Q605">
            <v>134038.161782462</v>
          </cell>
          <cell r="R605">
            <v>133586.645944648</v>
          </cell>
          <cell r="S605">
            <v>133182.193215054</v>
          </cell>
          <cell r="T605">
            <v>133190.122926617</v>
          </cell>
          <cell r="U605">
            <v>132520.167010311</v>
          </cell>
          <cell r="V605">
            <v>132265.545662751</v>
          </cell>
          <cell r="W605">
            <v>132063.894258118</v>
          </cell>
          <cell r="X605">
            <v>132278.217790304</v>
          </cell>
          <cell r="Y605">
            <v>131825.905343737</v>
          </cell>
          <cell r="Z605">
            <v>132058.762544581</v>
          </cell>
          <cell r="AA605">
            <v>131792.890479599</v>
          </cell>
          <cell r="AB605">
            <v>131819.493752891</v>
          </cell>
          <cell r="AC605">
            <v>132268.894128853</v>
          </cell>
          <cell r="AD605">
            <v>132275.167729886</v>
          </cell>
        </row>
        <row r="606">
          <cell r="A606">
            <v>179401.386312978</v>
          </cell>
          <cell r="B606">
            <v>177430.230030001</v>
          </cell>
          <cell r="C606">
            <v>173127.714799791</v>
          </cell>
          <cell r="D606">
            <v>169644.363147183</v>
          </cell>
          <cell r="E606">
            <v>165559.950049852</v>
          </cell>
          <cell r="F606">
            <v>162239.159262964</v>
          </cell>
          <cell r="G606">
            <v>159077.878061408</v>
          </cell>
          <cell r="H606">
            <v>156378.099580082</v>
          </cell>
          <cell r="I606">
            <v>152855.237057914</v>
          </cell>
          <cell r="J606">
            <v>149799.78874549</v>
          </cell>
          <cell r="K606">
            <v>146777.929308622</v>
          </cell>
          <cell r="L606">
            <v>144192.402041471</v>
          </cell>
          <cell r="M606">
            <v>140854.80560871</v>
          </cell>
          <cell r="N606">
            <v>137955.888285138</v>
          </cell>
          <cell r="O606">
            <v>136227.829967034</v>
          </cell>
          <cell r="P606">
            <v>136043.597805622</v>
          </cell>
          <cell r="Q606">
            <v>135160.633639467</v>
          </cell>
          <cell r="R606">
            <v>134695.389194998</v>
          </cell>
          <cell r="S606">
            <v>134277.541130151</v>
          </cell>
          <cell r="T606">
            <v>134275.383970113</v>
          </cell>
          <cell r="U606">
            <v>133589.76436162</v>
          </cell>
          <cell r="V606">
            <v>133322.808690639</v>
          </cell>
          <cell r="W606">
            <v>133109.198062485</v>
          </cell>
          <cell r="X606">
            <v>133314.780863589</v>
          </cell>
          <cell r="Y606">
            <v>132848.461350334</v>
          </cell>
          <cell r="Z606">
            <v>133040.842480542</v>
          </cell>
          <cell r="AA606">
            <v>132804.681440838</v>
          </cell>
          <cell r="AB606">
            <v>132820.941847014</v>
          </cell>
          <cell r="AC606">
            <v>133263.150747586</v>
          </cell>
          <cell r="AD606">
            <v>133248.248856776</v>
          </cell>
        </row>
        <row r="607">
          <cell r="A607">
            <v>174580.268892613</v>
          </cell>
          <cell r="B607">
            <v>172688.422897909</v>
          </cell>
          <cell r="C607">
            <v>168543.136280551</v>
          </cell>
          <cell r="D607">
            <v>165193.454533266</v>
          </cell>
          <cell r="E607">
            <v>161256.635543206</v>
          </cell>
          <cell r="F607">
            <v>158061.752530692</v>
          </cell>
          <cell r="G607">
            <v>155021.541573001</v>
          </cell>
          <cell r="H607">
            <v>152431.390929519</v>
          </cell>
          <cell r="I607">
            <v>149039.171340943</v>
          </cell>
          <cell r="J607">
            <v>146102.756217665</v>
          </cell>
          <cell r="K607">
            <v>143199.337011585</v>
          </cell>
          <cell r="L607">
            <v>140721.898757963</v>
          </cell>
          <cell r="M607">
            <v>137510.719021403</v>
          </cell>
          <cell r="N607">
            <v>134727.822003251</v>
          </cell>
          <cell r="O607">
            <v>133077.448754504</v>
          </cell>
          <cell r="P607">
            <v>132924.018669707</v>
          </cell>
          <cell r="Q607">
            <v>132088.04355116</v>
          </cell>
          <cell r="R607">
            <v>131660.37900722</v>
          </cell>
          <cell r="S607">
            <v>131279.19856488</v>
          </cell>
          <cell r="T607">
            <v>131304.652628688</v>
          </cell>
          <cell r="U607">
            <v>130661.909912884</v>
          </cell>
          <cell r="V607">
            <v>130428.717511469</v>
          </cell>
          <cell r="W607">
            <v>130247.84337593</v>
          </cell>
          <cell r="X607">
            <v>130477.352553021</v>
          </cell>
          <cell r="Y607">
            <v>130049.375180823</v>
          </cell>
          <cell r="Z607">
            <v>130352.553185512</v>
          </cell>
          <cell r="AA607">
            <v>130035.062889119</v>
          </cell>
          <cell r="AB607">
            <v>130079.635266582</v>
          </cell>
          <cell r="AC607">
            <v>130541.52969946</v>
          </cell>
          <cell r="AD607">
            <v>130584.592385621</v>
          </cell>
        </row>
        <row r="608">
          <cell r="A608">
            <v>181864.67574805</v>
          </cell>
          <cell r="B608">
            <v>179852.996868719</v>
          </cell>
          <cell r="C608">
            <v>175470.147652182</v>
          </cell>
          <cell r="D608">
            <v>171918.499039168</v>
          </cell>
          <cell r="E608">
            <v>167758.674585213</v>
          </cell>
          <cell r="F608">
            <v>164373.552801304</v>
          </cell>
          <cell r="G608">
            <v>161150.412278222</v>
          </cell>
          <cell r="H608">
            <v>158394.620829113</v>
          </cell>
          <cell r="I608">
            <v>154805.007939753</v>
          </cell>
          <cell r="J608">
            <v>151688.741113344</v>
          </cell>
          <cell r="K608">
            <v>148606.366127124</v>
          </cell>
          <cell r="L608">
            <v>145965.612135159</v>
          </cell>
          <cell r="M608">
            <v>142563.424678157</v>
          </cell>
          <cell r="N608">
            <v>139605.228235725</v>
          </cell>
          <cell r="O608">
            <v>137837.477706475</v>
          </cell>
          <cell r="P608">
            <v>137637.507610619</v>
          </cell>
          <cell r="Q608">
            <v>136730.534980359</v>
          </cell>
          <cell r="R608">
            <v>136246.089557388</v>
          </cell>
          <cell r="S608">
            <v>135809.506631045</v>
          </cell>
          <cell r="T608">
            <v>135793.241862737</v>
          </cell>
          <cell r="U608">
            <v>135085.714844081</v>
          </cell>
          <cell r="V608">
            <v>134801.508254286</v>
          </cell>
          <cell r="W608">
            <v>134571.171326113</v>
          </cell>
          <cell r="X608">
            <v>134764.52924571</v>
          </cell>
          <cell r="Y608">
            <v>134278.619296723</v>
          </cell>
          <cell r="Z608">
            <v>134414.39015455</v>
          </cell>
          <cell r="AA608">
            <v>134219.783277771</v>
          </cell>
          <cell r="AB608">
            <v>134221.578037567</v>
          </cell>
          <cell r="AC608">
            <v>134653.728862484</v>
          </cell>
          <cell r="AD608">
            <v>134609.210698597</v>
          </cell>
        </row>
        <row r="609">
          <cell r="A609">
            <v>175346.87535198</v>
          </cell>
          <cell r="B609">
            <v>173442.418218824</v>
          </cell>
          <cell r="C609">
            <v>169272.130660874</v>
          </cell>
          <cell r="D609">
            <v>165901.194045909</v>
          </cell>
          <cell r="E609">
            <v>161940.906099145</v>
          </cell>
          <cell r="F609">
            <v>158726.002476324</v>
          </cell>
          <cell r="G609">
            <v>155666.540124632</v>
          </cell>
          <cell r="H609">
            <v>153058.957545503</v>
          </cell>
          <cell r="I609">
            <v>149645.964408384</v>
          </cell>
          <cell r="J609">
            <v>146690.621803421</v>
          </cell>
          <cell r="K609">
            <v>143768.369402035</v>
          </cell>
          <cell r="L609">
            <v>141273.743901405</v>
          </cell>
          <cell r="M609">
            <v>138042.462630816</v>
          </cell>
          <cell r="N609">
            <v>135241.117209982</v>
          </cell>
          <cell r="O609">
            <v>133578.391249037</v>
          </cell>
          <cell r="P609">
            <v>133420.063322342</v>
          </cell>
          <cell r="Q609">
            <v>132576.616469698</v>
          </cell>
          <cell r="R609">
            <v>132142.976341267</v>
          </cell>
          <cell r="S609">
            <v>131755.965375874</v>
          </cell>
          <cell r="T609">
            <v>131777.028975665</v>
          </cell>
          <cell r="U609">
            <v>131127.468400011</v>
          </cell>
          <cell r="V609">
            <v>130888.907297052</v>
          </cell>
          <cell r="W609">
            <v>130702.827727895</v>
          </cell>
          <cell r="X609">
            <v>130928.53236907</v>
          </cell>
          <cell r="Y609">
            <v>130494.458208423</v>
          </cell>
          <cell r="Z609">
            <v>130780.018388809</v>
          </cell>
          <cell r="AA609">
            <v>130475.460267279</v>
          </cell>
          <cell r="AB609">
            <v>130515.530754791</v>
          </cell>
          <cell r="AC609">
            <v>130974.294988816</v>
          </cell>
          <cell r="AD609">
            <v>131008.140720639</v>
          </cell>
        </row>
        <row r="610">
          <cell r="A610">
            <v>174889.697618744</v>
          </cell>
          <cell r="B610">
            <v>172992.761334936</v>
          </cell>
          <cell r="C610">
            <v>168837.383478319</v>
          </cell>
          <cell r="D610">
            <v>165479.122535607</v>
          </cell>
          <cell r="E610">
            <v>161532.830667661</v>
          </cell>
          <cell r="F610">
            <v>158329.866648434</v>
          </cell>
          <cell r="G610">
            <v>155281.885166181</v>
          </cell>
          <cell r="H610">
            <v>152684.69839409</v>
          </cell>
          <cell r="I610">
            <v>149284.093887041</v>
          </cell>
          <cell r="J610">
            <v>146340.038981349</v>
          </cell>
          <cell r="K610">
            <v>143429.018050079</v>
          </cell>
          <cell r="L610">
            <v>140944.642432596</v>
          </cell>
          <cell r="M610">
            <v>137725.349025727</v>
          </cell>
          <cell r="N610">
            <v>134935.005597919</v>
          </cell>
          <cell r="O610">
            <v>133279.646369792</v>
          </cell>
          <cell r="P610">
            <v>133124.239347596</v>
          </cell>
          <cell r="Q610">
            <v>132285.248380258</v>
          </cell>
          <cell r="R610">
            <v>131855.171884952</v>
          </cell>
          <cell r="S610">
            <v>131471.63804303</v>
          </cell>
          <cell r="T610">
            <v>131495.319964598</v>
          </cell>
          <cell r="U610">
            <v>130849.825326133</v>
          </cell>
          <cell r="V610">
            <v>130614.465932176</v>
          </cell>
          <cell r="W610">
            <v>130431.490704644</v>
          </cell>
          <cell r="X610">
            <v>130659.464240224</v>
          </cell>
          <cell r="Y610">
            <v>130229.025994574</v>
          </cell>
          <cell r="Z610">
            <v>130525.0928396</v>
          </cell>
          <cell r="AA610">
            <v>130212.822413644</v>
          </cell>
          <cell r="AB610">
            <v>130255.577673529</v>
          </cell>
          <cell r="AC610">
            <v>130716.208650521</v>
          </cell>
          <cell r="AD610">
            <v>130755.551056994</v>
          </cell>
        </row>
        <row r="611">
          <cell r="A611">
            <v>175014.369656068</v>
          </cell>
          <cell r="B611">
            <v>173115.382442081</v>
          </cell>
          <cell r="C611">
            <v>168955.93872069</v>
          </cell>
          <cell r="D611">
            <v>165594.221131318</v>
          </cell>
          <cell r="E611">
            <v>161644.112542797</v>
          </cell>
          <cell r="F611">
            <v>158437.892602303</v>
          </cell>
          <cell r="G611">
            <v>155386.780295254</v>
          </cell>
          <cell r="H611">
            <v>152786.7585941</v>
          </cell>
          <cell r="I611">
            <v>149382.775716587</v>
          </cell>
          <cell r="J611">
            <v>146435.642663465</v>
          </cell>
          <cell r="K611">
            <v>143521.558918414</v>
          </cell>
          <cell r="L611">
            <v>141034.388165207</v>
          </cell>
          <cell r="M611">
            <v>137811.825676569</v>
          </cell>
          <cell r="N611">
            <v>135018.482013217</v>
          </cell>
          <cell r="O611">
            <v>133361.113882376</v>
          </cell>
          <cell r="P611">
            <v>133204.910331636</v>
          </cell>
          <cell r="Q611">
            <v>132364.704247596</v>
          </cell>
          <cell r="R611">
            <v>131933.655952113</v>
          </cell>
          <cell r="S611">
            <v>131549.173901134</v>
          </cell>
          <cell r="T611">
            <v>131572.141808247</v>
          </cell>
          <cell r="U611">
            <v>130925.53839165</v>
          </cell>
          <cell r="V611">
            <v>130689.305893963</v>
          </cell>
          <cell r="W611">
            <v>130505.484114714</v>
          </cell>
          <cell r="X611">
            <v>130732.83892443</v>
          </cell>
          <cell r="Y611">
            <v>130301.409167389</v>
          </cell>
          <cell r="Z611">
            <v>130594.610852564</v>
          </cell>
          <cell r="AA611">
            <v>130284.443566449</v>
          </cell>
          <cell r="AB611">
            <v>130326.466690849</v>
          </cell>
          <cell r="AC611">
            <v>130786.588608384</v>
          </cell>
          <cell r="AD611">
            <v>130824.432075653</v>
          </cell>
        </row>
        <row r="612">
          <cell r="A612">
            <v>178773.352798152</v>
          </cell>
          <cell r="B612">
            <v>176812.528045143</v>
          </cell>
          <cell r="C612">
            <v>172530.494547641</v>
          </cell>
          <cell r="D612">
            <v>169064.555700644</v>
          </cell>
          <cell r="E612">
            <v>164999.369275861</v>
          </cell>
          <cell r="F612">
            <v>161694.980143442</v>
          </cell>
          <cell r="G612">
            <v>158549.470424753</v>
          </cell>
          <cell r="H612">
            <v>155863.972855988</v>
          </cell>
          <cell r="I612">
            <v>152358.128824269</v>
          </cell>
          <cell r="J612">
            <v>149318.186633277</v>
          </cell>
          <cell r="K612">
            <v>146311.75607481</v>
          </cell>
          <cell r="L612">
            <v>143740.30926187</v>
          </cell>
          <cell r="M612">
            <v>140419.180779404</v>
          </cell>
          <cell r="N612">
            <v>137535.377097308</v>
          </cell>
          <cell r="O612">
            <v>135817.438596438</v>
          </cell>
          <cell r="P612">
            <v>135637.218935605</v>
          </cell>
          <cell r="Q612">
            <v>134760.375901576</v>
          </cell>
          <cell r="R612">
            <v>134300.026885897</v>
          </cell>
          <cell r="S612">
            <v>133886.955409927</v>
          </cell>
          <cell r="T612">
            <v>133888.39508698</v>
          </cell>
          <cell r="U612">
            <v>133208.360931666</v>
          </cell>
          <cell r="V612">
            <v>132945.803507608</v>
          </cell>
          <cell r="W612">
            <v>132736.457371007</v>
          </cell>
          <cell r="X612">
            <v>132945.156994353</v>
          </cell>
          <cell r="Y612">
            <v>132483.832204835</v>
          </cell>
          <cell r="Z612">
            <v>132690.646534744</v>
          </cell>
          <cell r="AA612">
            <v>132443.89095969</v>
          </cell>
          <cell r="AB612">
            <v>132463.839487371</v>
          </cell>
          <cell r="AC612">
            <v>132908.612767312</v>
          </cell>
          <cell r="AD612">
            <v>132901.261760216</v>
          </cell>
        </row>
        <row r="613">
          <cell r="A613">
            <v>181741.273276783</v>
          </cell>
          <cell r="B613">
            <v>179731.624442505</v>
          </cell>
          <cell r="C613">
            <v>175352.79968704</v>
          </cell>
          <cell r="D613">
            <v>171804.572520801</v>
          </cell>
          <cell r="E613">
            <v>167648.525920815</v>
          </cell>
          <cell r="F613">
            <v>164266.626902326</v>
          </cell>
          <cell r="G613">
            <v>161046.58532208</v>
          </cell>
          <cell r="H613">
            <v>158293.599933253</v>
          </cell>
          <cell r="I613">
            <v>154707.331011578</v>
          </cell>
          <cell r="J613">
            <v>151594.110987067</v>
          </cell>
          <cell r="K613">
            <v>148514.76762524</v>
          </cell>
          <cell r="L613">
            <v>145876.780305443</v>
          </cell>
          <cell r="M613">
            <v>142477.828640346</v>
          </cell>
          <cell r="N613">
            <v>139522.601881321</v>
          </cell>
          <cell r="O613">
            <v>137756.839797633</v>
          </cell>
          <cell r="P613">
            <v>137557.658119077</v>
          </cell>
          <cell r="Q613">
            <v>136651.888231685</v>
          </cell>
          <cell r="R613">
            <v>136168.404712811</v>
          </cell>
          <cell r="S613">
            <v>135732.760339678</v>
          </cell>
          <cell r="T613">
            <v>135717.20231484</v>
          </cell>
          <cell r="U613">
            <v>135010.772783355</v>
          </cell>
          <cell r="V613">
            <v>134727.43040626</v>
          </cell>
          <cell r="W613">
            <v>134497.931409159</v>
          </cell>
          <cell r="X613">
            <v>134691.901753982</v>
          </cell>
          <cell r="Y613">
            <v>134206.973219582</v>
          </cell>
          <cell r="Z613">
            <v>134345.580060632</v>
          </cell>
          <cell r="AA613">
            <v>134148.891460803</v>
          </cell>
          <cell r="AB613">
            <v>134151.410900567</v>
          </cell>
          <cell r="AC613">
            <v>134584.065601064</v>
          </cell>
          <cell r="AD613">
            <v>134541.031112313</v>
          </cell>
        </row>
        <row r="614">
          <cell r="A614">
            <v>181176.139032364</v>
          </cell>
          <cell r="B614">
            <v>179175.786997134</v>
          </cell>
          <cell r="C614">
            <v>174815.392672952</v>
          </cell>
          <cell r="D614">
            <v>171282.834372322</v>
          </cell>
          <cell r="E614">
            <v>167144.088841159</v>
          </cell>
          <cell r="F614">
            <v>163776.948806684</v>
          </cell>
          <cell r="G614">
            <v>160571.099152256</v>
          </cell>
          <cell r="H614">
            <v>157830.964403624</v>
          </cell>
          <cell r="I614">
            <v>154260.009524136</v>
          </cell>
          <cell r="J614">
            <v>151160.74264068</v>
          </cell>
          <cell r="K614">
            <v>148095.282912977</v>
          </cell>
          <cell r="L614">
            <v>145469.965851476</v>
          </cell>
          <cell r="M614">
            <v>142085.832826512</v>
          </cell>
          <cell r="N614">
            <v>139144.206036524</v>
          </cell>
          <cell r="O614">
            <v>137387.550242757</v>
          </cell>
          <cell r="P614">
            <v>137191.979201896</v>
          </cell>
          <cell r="Q614">
            <v>136291.717398544</v>
          </cell>
          <cell r="R614">
            <v>135812.639017906</v>
          </cell>
          <cell r="S614">
            <v>135381.292845239</v>
          </cell>
          <cell r="T614">
            <v>135368.971424443</v>
          </cell>
          <cell r="U614">
            <v>134667.567947757</v>
          </cell>
          <cell r="V614">
            <v>134388.183321153</v>
          </cell>
          <cell r="W614">
            <v>134162.521715139</v>
          </cell>
          <cell r="X614">
            <v>134359.296723952</v>
          </cell>
          <cell r="Y614">
            <v>133878.862678074</v>
          </cell>
          <cell r="Z614">
            <v>134030.457194487</v>
          </cell>
          <cell r="AA614">
            <v>133824.235130936</v>
          </cell>
          <cell r="AB614">
            <v>133830.073316772</v>
          </cell>
          <cell r="AC614">
            <v>134265.035567046</v>
          </cell>
          <cell r="AD614">
            <v>134228.795720398</v>
          </cell>
        </row>
        <row r="615">
          <cell r="A615">
            <v>170920.736163143</v>
          </cell>
          <cell r="B615">
            <v>169089.091688214</v>
          </cell>
          <cell r="C615">
            <v>165063.151522015</v>
          </cell>
          <cell r="D615">
            <v>161814.933678391</v>
          </cell>
          <cell r="E615">
            <v>157990.147941026</v>
          </cell>
          <cell r="F615">
            <v>154890.836884355</v>
          </cell>
          <cell r="G615">
            <v>151942.525891207</v>
          </cell>
          <cell r="H615">
            <v>149435.589703146</v>
          </cell>
          <cell r="I615">
            <v>146142.536355436</v>
          </cell>
          <cell r="J615">
            <v>143296.474943466</v>
          </cell>
          <cell r="K615">
            <v>140482.959355833</v>
          </cell>
          <cell r="L615">
            <v>138087.567492751</v>
          </cell>
          <cell r="M615">
            <v>134972.346015854</v>
          </cell>
          <cell r="N615">
            <v>132277.515739902</v>
          </cell>
          <cell r="O615">
            <v>130686.110367088</v>
          </cell>
          <cell r="P615">
            <v>130556.061004576</v>
          </cell>
          <cell r="Q615">
            <v>129755.753542021</v>
          </cell>
          <cell r="R615">
            <v>129356.614516952</v>
          </cell>
          <cell r="S615">
            <v>129003.267116825</v>
          </cell>
          <cell r="T615">
            <v>129049.679844061</v>
          </cell>
          <cell r="U615">
            <v>128439.483398854</v>
          </cell>
          <cell r="V615">
            <v>128231.919452267</v>
          </cell>
          <cell r="W615">
            <v>128075.894382976</v>
          </cell>
          <cell r="X615">
            <v>128323.565191156</v>
          </cell>
          <cell r="Y615">
            <v>127924.691926549</v>
          </cell>
          <cell r="Z615">
            <v>128311.971759328</v>
          </cell>
          <cell r="AA615">
            <v>127932.747418569</v>
          </cell>
          <cell r="AB615">
            <v>127998.810371044</v>
          </cell>
          <cell r="AC615">
            <v>128475.647366713</v>
          </cell>
          <cell r="AD615">
            <v>128562.708829108</v>
          </cell>
        </row>
        <row r="616">
          <cell r="A616">
            <v>172655.287463927</v>
          </cell>
          <cell r="B616">
            <v>170795.108574319</v>
          </cell>
          <cell r="C616">
            <v>166712.600382253</v>
          </cell>
          <cell r="D616">
            <v>163416.290511836</v>
          </cell>
          <cell r="E616">
            <v>159538.403070357</v>
          </cell>
          <cell r="F616">
            <v>156393.792661944</v>
          </cell>
          <cell r="G616">
            <v>153401.922773488</v>
          </cell>
          <cell r="H616">
            <v>150855.544461919</v>
          </cell>
          <cell r="I616">
            <v>147515.48813738</v>
          </cell>
          <cell r="J616">
            <v>144626.600725736</v>
          </cell>
          <cell r="K616">
            <v>141770.472474179</v>
          </cell>
          <cell r="L616">
            <v>139336.192128889</v>
          </cell>
          <cell r="M616">
            <v>136175.488199334</v>
          </cell>
          <cell r="N616">
            <v>133438.915905061</v>
          </cell>
          <cell r="O616">
            <v>131819.560842092</v>
          </cell>
          <cell r="P616">
            <v>131678.42944664</v>
          </cell>
          <cell r="Q616">
            <v>130861.216170236</v>
          </cell>
          <cell r="R616">
            <v>130448.556573138</v>
          </cell>
          <cell r="S616">
            <v>130082.016822199</v>
          </cell>
          <cell r="T616">
            <v>130118.495527908</v>
          </cell>
          <cell r="U616">
            <v>129492.872748201</v>
          </cell>
          <cell r="V616">
            <v>129273.161384731</v>
          </cell>
          <cell r="W616">
            <v>129105.35831443</v>
          </cell>
          <cell r="X616">
            <v>129344.420843041</v>
          </cell>
          <cell r="Y616">
            <v>128931.752765977</v>
          </cell>
          <cell r="Z616">
            <v>129279.169876902</v>
          </cell>
          <cell r="AA616">
            <v>128929.206339331</v>
          </cell>
          <cell r="AB616">
            <v>128985.083153958</v>
          </cell>
          <cell r="AC616">
            <v>129454.837649308</v>
          </cell>
          <cell r="AD616">
            <v>129521.044499873</v>
          </cell>
        </row>
        <row r="617">
          <cell r="A617">
            <v>176543.985713</v>
          </cell>
          <cell r="B617">
            <v>174619.835392653</v>
          </cell>
          <cell r="C617">
            <v>170410.507092676</v>
          </cell>
          <cell r="D617">
            <v>167006.379494237</v>
          </cell>
          <cell r="E617">
            <v>163009.44310695</v>
          </cell>
          <cell r="F617">
            <v>159763.275881089</v>
          </cell>
          <cell r="G617">
            <v>156673.751112181</v>
          </cell>
          <cell r="H617">
            <v>154038.947329108</v>
          </cell>
          <cell r="I617">
            <v>150593.51482249</v>
          </cell>
          <cell r="J617">
            <v>147608.615612365</v>
          </cell>
          <cell r="K617">
            <v>144656.953840686</v>
          </cell>
          <cell r="L617">
            <v>142135.489234778</v>
          </cell>
          <cell r="M617">
            <v>138872.81799302</v>
          </cell>
          <cell r="N617">
            <v>136042.664082867</v>
          </cell>
          <cell r="O617">
            <v>134360.648485658</v>
          </cell>
          <cell r="P617">
            <v>134194.672231441</v>
          </cell>
          <cell r="Q617">
            <v>133339.557736041</v>
          </cell>
          <cell r="R617">
            <v>132896.586308583</v>
          </cell>
          <cell r="S617">
            <v>132500.470567888</v>
          </cell>
          <cell r="T617">
            <v>132514.678146707</v>
          </cell>
          <cell r="U617">
            <v>131854.470999312</v>
          </cell>
          <cell r="V617">
            <v>131607.526288095</v>
          </cell>
          <cell r="W617">
            <v>131413.318065126</v>
          </cell>
          <cell r="X617">
            <v>131633.081653616</v>
          </cell>
          <cell r="Y617">
            <v>131189.486925366</v>
          </cell>
          <cell r="Z617">
            <v>131447.535623487</v>
          </cell>
          <cell r="AA617">
            <v>131163.172010272</v>
          </cell>
          <cell r="AB617">
            <v>131196.212477311</v>
          </cell>
          <cell r="AC617">
            <v>131650.088683804</v>
          </cell>
          <cell r="AD617">
            <v>131669.541487679</v>
          </cell>
        </row>
        <row r="618">
          <cell r="A618">
            <v>181209.850297791</v>
          </cell>
          <cell r="B618">
            <v>179208.94369192</v>
          </cell>
          <cell r="C618">
            <v>174847.449959646</v>
          </cell>
          <cell r="D618">
            <v>171313.956983242</v>
          </cell>
          <cell r="E618">
            <v>167174.179412472</v>
          </cell>
          <cell r="F618">
            <v>163806.158978283</v>
          </cell>
          <cell r="G618">
            <v>160599.462750173</v>
          </cell>
          <cell r="H618">
            <v>157858.561437938</v>
          </cell>
          <cell r="I618">
            <v>154286.693048526</v>
          </cell>
          <cell r="J618">
            <v>151186.593835324</v>
          </cell>
          <cell r="K618">
            <v>148120.305924089</v>
          </cell>
          <cell r="L618">
            <v>145494.233059087</v>
          </cell>
          <cell r="M618">
            <v>142109.216075814</v>
          </cell>
          <cell r="N618">
            <v>139166.778023421</v>
          </cell>
          <cell r="O618">
            <v>137409.579023222</v>
          </cell>
          <cell r="P618">
            <v>137213.792601385</v>
          </cell>
          <cell r="Q618">
            <v>136313.202230997</v>
          </cell>
          <cell r="R618">
            <v>135833.861076009</v>
          </cell>
          <cell r="S618">
            <v>135402.258508019</v>
          </cell>
          <cell r="T618">
            <v>135389.74401802</v>
          </cell>
          <cell r="U618">
            <v>134688.040728203</v>
          </cell>
          <cell r="V618">
            <v>134408.420014725</v>
          </cell>
          <cell r="W618">
            <v>134182.52950149</v>
          </cell>
          <cell r="X618">
            <v>134379.137207094</v>
          </cell>
          <cell r="Y618">
            <v>133898.435056962</v>
          </cell>
          <cell r="Z618">
            <v>134049.25483538</v>
          </cell>
          <cell r="AA618">
            <v>133843.60145994</v>
          </cell>
          <cell r="AB618">
            <v>133849.241676655</v>
          </cell>
          <cell r="AC618">
            <v>134284.06627747</v>
          </cell>
          <cell r="AD618">
            <v>134247.421118304</v>
          </cell>
        </row>
        <row r="619">
          <cell r="A619">
            <v>171442.420238453</v>
          </cell>
          <cell r="B619">
            <v>169602.193745956</v>
          </cell>
          <cell r="C619">
            <v>165559.240166402</v>
          </cell>
          <cell r="D619">
            <v>162296.558152986</v>
          </cell>
          <cell r="E619">
            <v>158455.801534047</v>
          </cell>
          <cell r="F619">
            <v>155342.866233219</v>
          </cell>
          <cell r="G619">
            <v>152381.454456018</v>
          </cell>
          <cell r="H619">
            <v>149862.655645201</v>
          </cell>
          <cell r="I619">
            <v>146555.465670634</v>
          </cell>
          <cell r="J619">
            <v>143696.523900482</v>
          </cell>
          <cell r="K619">
            <v>140870.19211758</v>
          </cell>
          <cell r="L619">
            <v>138463.104145036</v>
          </cell>
          <cell r="M619">
            <v>135334.203354505</v>
          </cell>
          <cell r="N619">
            <v>132626.818738869</v>
          </cell>
          <cell r="O619">
            <v>131027.007210378</v>
          </cell>
          <cell r="P619">
            <v>130893.624812917</v>
          </cell>
          <cell r="Q619">
            <v>130088.232753636</v>
          </cell>
          <cell r="R619">
            <v>129685.027278002</v>
          </cell>
          <cell r="S619">
            <v>129327.712143205</v>
          </cell>
          <cell r="T619">
            <v>129371.137111686</v>
          </cell>
          <cell r="U619">
            <v>128756.301038325</v>
          </cell>
          <cell r="V619">
            <v>128545.083631652</v>
          </cell>
          <cell r="W619">
            <v>128385.516207884</v>
          </cell>
          <cell r="X619">
            <v>128630.597987787</v>
          </cell>
          <cell r="Y619">
            <v>128227.575791997</v>
          </cell>
          <cell r="Z619">
            <v>128602.866502758</v>
          </cell>
          <cell r="AA619">
            <v>128232.442648355</v>
          </cell>
          <cell r="AB619">
            <v>128295.442015508</v>
          </cell>
          <cell r="AC619">
            <v>128770.148876641</v>
          </cell>
          <cell r="AD619">
            <v>128850.938100859</v>
          </cell>
        </row>
        <row r="620">
          <cell r="A620">
            <v>179515.861541986</v>
          </cell>
          <cell r="B620">
            <v>177542.822072473</v>
          </cell>
          <cell r="C620">
            <v>173236.573520733</v>
          </cell>
          <cell r="D620">
            <v>169750.047937335</v>
          </cell>
          <cell r="E620">
            <v>165662.130285405</v>
          </cell>
          <cell r="F620">
            <v>162338.349875978</v>
          </cell>
          <cell r="G620">
            <v>159174.193916832</v>
          </cell>
          <cell r="H620">
            <v>156471.812372617</v>
          </cell>
          <cell r="I620">
            <v>152945.847793719</v>
          </cell>
          <cell r="J620">
            <v>149887.573092638</v>
          </cell>
          <cell r="K620">
            <v>146862.901346639</v>
          </cell>
          <cell r="L620">
            <v>144274.807555278</v>
          </cell>
          <cell r="M620">
            <v>140934.209415862</v>
          </cell>
          <cell r="N620">
            <v>138032.53724318</v>
          </cell>
          <cell r="O620">
            <v>136302.634328621</v>
          </cell>
          <cell r="P620">
            <v>136117.670785981</v>
          </cell>
          <cell r="Q620">
            <v>135233.590886374</v>
          </cell>
          <cell r="R620">
            <v>134767.454124348</v>
          </cell>
          <cell r="S620">
            <v>134348.735403569</v>
          </cell>
          <cell r="T620">
            <v>134345.922627644</v>
          </cell>
          <cell r="U620">
            <v>133659.284926936</v>
          </cell>
          <cell r="V620">
            <v>133391.527562556</v>
          </cell>
          <cell r="W620">
            <v>133177.139621351</v>
          </cell>
          <cell r="X620">
            <v>133382.154301596</v>
          </cell>
          <cell r="Y620">
            <v>132914.924371731</v>
          </cell>
          <cell r="Z620">
            <v>133104.674680809</v>
          </cell>
          <cell r="AA620">
            <v>132870.444767123</v>
          </cell>
          <cell r="AB620">
            <v>132886.032918484</v>
          </cell>
          <cell r="AC620">
            <v>133327.774395091</v>
          </cell>
          <cell r="AD620">
            <v>133311.496161902</v>
          </cell>
        </row>
        <row r="621">
          <cell r="A621">
            <v>172708.091430606</v>
          </cell>
          <cell r="B621">
            <v>170847.04388391</v>
          </cell>
          <cell r="C621">
            <v>166762.813623346</v>
          </cell>
          <cell r="D621">
            <v>163465.039714489</v>
          </cell>
          <cell r="E621">
            <v>159585.53572779</v>
          </cell>
          <cell r="F621">
            <v>156439.546296767</v>
          </cell>
          <cell r="G621">
            <v>153446.350369436</v>
          </cell>
          <cell r="H621">
            <v>150898.771343553</v>
          </cell>
          <cell r="I621">
            <v>147557.284133908</v>
          </cell>
          <cell r="J621">
            <v>144667.092994517</v>
          </cell>
          <cell r="K621">
            <v>141809.667509672</v>
          </cell>
          <cell r="L621">
            <v>139374.203304258</v>
          </cell>
          <cell r="M621">
            <v>136212.114778056</v>
          </cell>
          <cell r="N621">
            <v>133474.271755069</v>
          </cell>
          <cell r="O621">
            <v>131854.06583545</v>
          </cell>
          <cell r="P621">
            <v>131712.597075922</v>
          </cell>
          <cell r="Q621">
            <v>130894.869145365</v>
          </cell>
          <cell r="R621">
            <v>130481.79794912</v>
          </cell>
          <cell r="S621">
            <v>130114.856590888</v>
          </cell>
          <cell r="T621">
            <v>130151.032880784</v>
          </cell>
          <cell r="U621">
            <v>129524.940485878</v>
          </cell>
          <cell r="V621">
            <v>129304.85932545</v>
          </cell>
          <cell r="W621">
            <v>129136.697704109</v>
          </cell>
          <cell r="X621">
            <v>129375.498175721</v>
          </cell>
          <cell r="Y621">
            <v>128962.410150965</v>
          </cell>
          <cell r="Z621">
            <v>129308.613743537</v>
          </cell>
          <cell r="AA621">
            <v>128959.54097609</v>
          </cell>
          <cell r="AB621">
            <v>129015.107699869</v>
          </cell>
          <cell r="AC621">
            <v>129484.646586657</v>
          </cell>
          <cell r="AD621">
            <v>129550.21857204</v>
          </cell>
        </row>
        <row r="622">
          <cell r="A622">
            <v>179540.329450401</v>
          </cell>
          <cell r="B622">
            <v>177566.887469042</v>
          </cell>
          <cell r="C622">
            <v>173259.84095804</v>
          </cell>
          <cell r="D622">
            <v>169772.636979424</v>
          </cell>
          <cell r="E622">
            <v>165683.970264822</v>
          </cell>
          <cell r="F622">
            <v>162359.550854179</v>
          </cell>
          <cell r="G622">
            <v>159194.780445025</v>
          </cell>
          <cell r="H622">
            <v>156491.842522763</v>
          </cell>
          <cell r="I622">
            <v>152965.214910992</v>
          </cell>
          <cell r="J622">
            <v>149906.336098267</v>
          </cell>
          <cell r="K622">
            <v>146881.063249978</v>
          </cell>
          <cell r="L622">
            <v>144292.42089034</v>
          </cell>
          <cell r="M622">
            <v>140951.181166851</v>
          </cell>
          <cell r="N622">
            <v>138048.920173371</v>
          </cell>
          <cell r="O622">
            <v>136318.622995201</v>
          </cell>
          <cell r="P622">
            <v>136133.503127311</v>
          </cell>
          <cell r="Q622">
            <v>135249.184751099</v>
          </cell>
          <cell r="R622">
            <v>134782.857265329</v>
          </cell>
          <cell r="S622">
            <v>134363.952450756</v>
          </cell>
          <cell r="T622">
            <v>134360.999543647</v>
          </cell>
          <cell r="U622">
            <v>133674.144236149</v>
          </cell>
          <cell r="V622">
            <v>133406.215518011</v>
          </cell>
          <cell r="W622">
            <v>133191.661434099</v>
          </cell>
          <cell r="X622">
            <v>133396.554684325</v>
          </cell>
          <cell r="Y622">
            <v>132929.130162229</v>
          </cell>
          <cell r="Z622">
            <v>133118.31816022</v>
          </cell>
          <cell r="AA622">
            <v>132884.501004953</v>
          </cell>
          <cell r="AB622">
            <v>132899.945468729</v>
          </cell>
          <cell r="AC622">
            <v>133341.587038248</v>
          </cell>
          <cell r="AD622">
            <v>133325.014625963</v>
          </cell>
        </row>
        <row r="623">
          <cell r="A623">
            <v>179545.411695842</v>
          </cell>
          <cell r="B623">
            <v>177571.886108482</v>
          </cell>
          <cell r="C623">
            <v>173264.673852834</v>
          </cell>
          <cell r="D623">
            <v>169777.328964299</v>
          </cell>
          <cell r="E623">
            <v>165688.506661393</v>
          </cell>
          <cell r="F623">
            <v>162363.954523385</v>
          </cell>
          <cell r="G623">
            <v>159199.056486414</v>
          </cell>
          <cell r="H623">
            <v>156496.002998499</v>
          </cell>
          <cell r="I623">
            <v>152969.237667731</v>
          </cell>
          <cell r="J623">
            <v>149910.233374577</v>
          </cell>
          <cell r="K623">
            <v>146884.835670935</v>
          </cell>
          <cell r="L623">
            <v>144296.079367816</v>
          </cell>
          <cell r="M623">
            <v>140954.706380476</v>
          </cell>
          <cell r="N623">
            <v>138052.323082638</v>
          </cell>
          <cell r="O623">
            <v>136321.944011713</v>
          </cell>
          <cell r="P623">
            <v>136136.791673401</v>
          </cell>
          <cell r="Q623">
            <v>135252.423763056</v>
          </cell>
          <cell r="R623">
            <v>134786.056661931</v>
          </cell>
          <cell r="S623">
            <v>134367.113193693</v>
          </cell>
          <cell r="T623">
            <v>134364.131179843</v>
          </cell>
          <cell r="U623">
            <v>133677.230673095</v>
          </cell>
          <cell r="V623">
            <v>133409.266362954</v>
          </cell>
          <cell r="W623">
            <v>133194.67776943</v>
          </cell>
          <cell r="X623">
            <v>133399.545797347</v>
          </cell>
          <cell r="Y623">
            <v>132932.08085637</v>
          </cell>
          <cell r="Z623">
            <v>133121.152056353</v>
          </cell>
          <cell r="AA623">
            <v>132887.42063541</v>
          </cell>
          <cell r="AB623">
            <v>132902.835253743</v>
          </cell>
          <cell r="AC623">
            <v>133344.456071495</v>
          </cell>
          <cell r="AD623">
            <v>133327.822555076</v>
          </cell>
        </row>
        <row r="624">
          <cell r="A624">
            <v>181306.583511517</v>
          </cell>
          <cell r="B624">
            <v>179304.085585958</v>
          </cell>
          <cell r="C624">
            <v>174939.437143337</v>
          </cell>
          <cell r="D624">
            <v>171403.262149801</v>
          </cell>
          <cell r="E624">
            <v>167260.523180027</v>
          </cell>
          <cell r="F624">
            <v>163889.976471826</v>
          </cell>
          <cell r="G624">
            <v>160680.851032238</v>
          </cell>
          <cell r="H624">
            <v>157937.75009445</v>
          </cell>
          <cell r="I624">
            <v>154363.260422519</v>
          </cell>
          <cell r="J624">
            <v>151260.772870283</v>
          </cell>
          <cell r="K624">
            <v>148192.108517413</v>
          </cell>
          <cell r="L624">
            <v>145563.866902569</v>
          </cell>
          <cell r="M624">
            <v>142176.313434032</v>
          </cell>
          <cell r="N624">
            <v>139231.54749455</v>
          </cell>
          <cell r="O624">
            <v>137472.789783836</v>
          </cell>
          <cell r="P624">
            <v>137276.38533435</v>
          </cell>
          <cell r="Q624">
            <v>136374.85215316</v>
          </cell>
          <cell r="R624">
            <v>135894.756977012</v>
          </cell>
          <cell r="S624">
            <v>135462.418692246</v>
          </cell>
          <cell r="T624">
            <v>135449.3501974</v>
          </cell>
          <cell r="U624">
            <v>134746.786605031</v>
          </cell>
          <cell r="V624">
            <v>134466.488449107</v>
          </cell>
          <cell r="W624">
            <v>134239.941095173</v>
          </cell>
          <cell r="X624">
            <v>134436.068730487</v>
          </cell>
          <cell r="Y624">
            <v>133954.597265235</v>
          </cell>
          <cell r="Z624">
            <v>134103.193961988</v>
          </cell>
          <cell r="AA624">
            <v>133899.172415787</v>
          </cell>
          <cell r="AB624">
            <v>133904.244567523</v>
          </cell>
          <cell r="AC624">
            <v>134338.674188369</v>
          </cell>
          <cell r="AD624">
            <v>134300.866000112</v>
          </cell>
        </row>
        <row r="625">
          <cell r="A625">
            <v>177424.770860914</v>
          </cell>
          <cell r="B625">
            <v>175486.131093848</v>
          </cell>
          <cell r="C625">
            <v>171248.078202671</v>
          </cell>
          <cell r="D625">
            <v>167819.530027618</v>
          </cell>
          <cell r="E625">
            <v>163795.629207344</v>
          </cell>
          <cell r="F625">
            <v>160526.459493054</v>
          </cell>
          <cell r="G625">
            <v>157414.816019423</v>
          </cell>
          <cell r="H625">
            <v>154759.983980876</v>
          </cell>
          <cell r="I625">
            <v>151290.683904656</v>
          </cell>
          <cell r="J625">
            <v>148284.038145761</v>
          </cell>
          <cell r="K625">
            <v>145310.738154745</v>
          </cell>
          <cell r="L625">
            <v>142769.526426029</v>
          </cell>
          <cell r="M625">
            <v>139483.759719309</v>
          </cell>
          <cell r="N625">
            <v>136632.409693616</v>
          </cell>
          <cell r="O625">
            <v>134936.201566059</v>
          </cell>
          <cell r="P625">
            <v>134764.597983311</v>
          </cell>
          <cell r="Q625">
            <v>133900.898910594</v>
          </cell>
          <cell r="R625">
            <v>133451.061892578</v>
          </cell>
          <cell r="S625">
            <v>133048.247228272</v>
          </cell>
          <cell r="T625">
            <v>133057.410425518</v>
          </cell>
          <cell r="U625">
            <v>132389.369963358</v>
          </cell>
          <cell r="V625">
            <v>132136.256933931</v>
          </cell>
          <cell r="W625">
            <v>131936.067977872</v>
          </cell>
          <cell r="X625">
            <v>132151.460381266</v>
          </cell>
          <cell r="Y625">
            <v>131700.86080633</v>
          </cell>
          <cell r="Z625">
            <v>131938.667673986</v>
          </cell>
          <cell r="AA625">
            <v>131669.162359198</v>
          </cell>
          <cell r="AB625">
            <v>131697.030422903</v>
          </cell>
          <cell r="AC625">
            <v>132147.310217408</v>
          </cell>
          <cell r="AD625">
            <v>132156.173289889</v>
          </cell>
        </row>
        <row r="626">
          <cell r="A626">
            <v>179741.087081321</v>
          </cell>
          <cell r="B626">
            <v>177764.342515895</v>
          </cell>
          <cell r="C626">
            <v>173450.748799945</v>
          </cell>
          <cell r="D626">
            <v>169957.978631756</v>
          </cell>
          <cell r="E626">
            <v>165863.165905611</v>
          </cell>
          <cell r="F626">
            <v>162533.503530673</v>
          </cell>
          <cell r="G626">
            <v>159363.691598317</v>
          </cell>
          <cell r="H626">
            <v>156656.188629596</v>
          </cell>
          <cell r="I626">
            <v>153124.12087531</v>
          </cell>
          <cell r="J626">
            <v>150060.285365005</v>
          </cell>
          <cell r="K626">
            <v>147030.080510696</v>
          </cell>
          <cell r="L626">
            <v>144436.937183254</v>
          </cell>
          <cell r="M626">
            <v>141090.433303301</v>
          </cell>
          <cell r="N626">
            <v>138183.341072657</v>
          </cell>
          <cell r="O626">
            <v>136449.808986658</v>
          </cell>
          <cell r="P626">
            <v>136263.406480038</v>
          </cell>
          <cell r="Q626">
            <v>135377.131418465</v>
          </cell>
          <cell r="R626">
            <v>134909.239056518</v>
          </cell>
          <cell r="S626">
            <v>134488.807354217</v>
          </cell>
          <cell r="T626">
            <v>134484.704679656</v>
          </cell>
          <cell r="U626">
            <v>133796.063922304</v>
          </cell>
          <cell r="V626">
            <v>133526.729257491</v>
          </cell>
          <cell r="W626">
            <v>133310.811983237</v>
          </cell>
          <cell r="X626">
            <v>133514.708907893</v>
          </cell>
          <cell r="Y626">
            <v>133045.687768928</v>
          </cell>
          <cell r="Z626">
            <v>133230.262040246</v>
          </cell>
          <cell r="AA626">
            <v>132999.831541531</v>
          </cell>
          <cell r="AB626">
            <v>133014.097057816</v>
          </cell>
          <cell r="AC626">
            <v>133454.91889604</v>
          </cell>
          <cell r="AD626">
            <v>133435.932763007</v>
          </cell>
        </row>
        <row r="627">
          <cell r="A627">
            <v>170586.116329488</v>
          </cell>
          <cell r="B627">
            <v>168759.976552568</v>
          </cell>
          <cell r="C627">
            <v>164744.94917021</v>
          </cell>
          <cell r="D627">
            <v>161506.00896859</v>
          </cell>
          <cell r="E627">
            <v>157691.467311863</v>
          </cell>
          <cell r="F627">
            <v>154600.895150109</v>
          </cell>
          <cell r="G627">
            <v>151660.98729286</v>
          </cell>
          <cell r="H627">
            <v>149161.660056347</v>
          </cell>
          <cell r="I627">
            <v>145877.674257276</v>
          </cell>
          <cell r="J627">
            <v>143039.874595121</v>
          </cell>
          <cell r="K627">
            <v>140234.579601776</v>
          </cell>
          <cell r="L627">
            <v>137846.689884891</v>
          </cell>
          <cell r="M627">
            <v>134740.242625705</v>
          </cell>
          <cell r="N627">
            <v>132053.464984011</v>
          </cell>
          <cell r="O627">
            <v>130467.451507457</v>
          </cell>
          <cell r="P627">
            <v>130339.540028106</v>
          </cell>
          <cell r="Q627">
            <v>129542.493939611</v>
          </cell>
          <cell r="R627">
            <v>129145.963226883</v>
          </cell>
          <cell r="S627">
            <v>128795.160820515</v>
          </cell>
          <cell r="T627">
            <v>128843.489963039</v>
          </cell>
          <cell r="U627">
            <v>128236.269479097</v>
          </cell>
          <cell r="V627">
            <v>128031.04894352</v>
          </cell>
          <cell r="W627">
            <v>127877.296019617</v>
          </cell>
          <cell r="X627">
            <v>128126.62748844</v>
          </cell>
          <cell r="Y627">
            <v>127730.415441087</v>
          </cell>
          <cell r="Z627">
            <v>128125.385364871</v>
          </cell>
          <cell r="AA627">
            <v>127740.516195337</v>
          </cell>
          <cell r="AB627">
            <v>127808.544199956</v>
          </cell>
          <cell r="AC627">
            <v>128286.747511557</v>
          </cell>
          <cell r="AD627">
            <v>128377.832127801</v>
          </cell>
        </row>
        <row r="628">
          <cell r="A628">
            <v>181426.842609301</v>
          </cell>
          <cell r="B628">
            <v>179422.366349077</v>
          </cell>
          <cell r="C628">
            <v>175053.795958601</v>
          </cell>
          <cell r="D628">
            <v>171514.286671205</v>
          </cell>
          <cell r="E628">
            <v>167367.866078971</v>
          </cell>
          <cell r="F628">
            <v>163994.178697347</v>
          </cell>
          <cell r="G628">
            <v>160782.033252845</v>
          </cell>
          <cell r="H628">
            <v>158036.197732238</v>
          </cell>
          <cell r="I628">
            <v>154458.449271948</v>
          </cell>
          <cell r="J628">
            <v>151352.992527575</v>
          </cell>
          <cell r="K628">
            <v>148281.373773464</v>
          </cell>
          <cell r="L628">
            <v>145650.435960598</v>
          </cell>
          <cell r="M628">
            <v>142259.729123972</v>
          </cell>
          <cell r="N628">
            <v>139312.06914644</v>
          </cell>
          <cell r="O628">
            <v>137551.373640909</v>
          </cell>
          <cell r="P628">
            <v>137354.20085711</v>
          </cell>
          <cell r="Q628">
            <v>136451.495569958</v>
          </cell>
          <cell r="R628">
            <v>135970.462991846</v>
          </cell>
          <cell r="S628">
            <v>135537.210061197</v>
          </cell>
          <cell r="T628">
            <v>135523.452825428</v>
          </cell>
          <cell r="U628">
            <v>134819.819701665</v>
          </cell>
          <cell r="V628">
            <v>134538.679346728</v>
          </cell>
          <cell r="W628">
            <v>134311.315405949</v>
          </cell>
          <cell r="X628">
            <v>134506.846216058</v>
          </cell>
          <cell r="Y628">
            <v>134024.418335334</v>
          </cell>
          <cell r="Z628">
            <v>134170.25128854</v>
          </cell>
          <cell r="AA628">
            <v>133968.25843863</v>
          </cell>
          <cell r="AB628">
            <v>133972.624369831</v>
          </cell>
          <cell r="AC628">
            <v>134406.562950085</v>
          </cell>
          <cell r="AD628">
            <v>134367.308879656</v>
          </cell>
        </row>
        <row r="629">
          <cell r="A629">
            <v>174974.439351472</v>
          </cell>
          <cell r="B629">
            <v>173076.109015069</v>
          </cell>
          <cell r="C629">
            <v>168917.967520083</v>
          </cell>
          <cell r="D629">
            <v>165557.357035054</v>
          </cell>
          <cell r="E629">
            <v>161608.470876345</v>
          </cell>
          <cell r="F629">
            <v>158403.29375131</v>
          </cell>
          <cell r="G629">
            <v>155353.184193478</v>
          </cell>
          <cell r="H629">
            <v>152754.070471237</v>
          </cell>
          <cell r="I629">
            <v>149351.169627551</v>
          </cell>
          <cell r="J629">
            <v>146405.022451994</v>
          </cell>
          <cell r="K629">
            <v>143491.919673404</v>
          </cell>
          <cell r="L629">
            <v>141005.64415399</v>
          </cell>
          <cell r="M629">
            <v>137784.128695893</v>
          </cell>
          <cell r="N629">
            <v>134991.745956271</v>
          </cell>
          <cell r="O629">
            <v>133335.021242342</v>
          </cell>
          <cell r="P629">
            <v>133179.072805965</v>
          </cell>
          <cell r="Q629">
            <v>132339.25590286</v>
          </cell>
          <cell r="R629">
            <v>131908.518858223</v>
          </cell>
          <cell r="S629">
            <v>131524.340502261</v>
          </cell>
          <cell r="T629">
            <v>131547.537095896</v>
          </cell>
          <cell r="U629">
            <v>130901.288801823</v>
          </cell>
          <cell r="V629">
            <v>130665.335944211</v>
          </cell>
          <cell r="W629">
            <v>130481.785300885</v>
          </cell>
          <cell r="X629">
            <v>130709.33827783</v>
          </cell>
          <cell r="Y629">
            <v>130278.226084798</v>
          </cell>
          <cell r="Z629">
            <v>130572.345431286</v>
          </cell>
          <cell r="AA629">
            <v>130261.504545732</v>
          </cell>
          <cell r="AB629">
            <v>130303.762160508</v>
          </cell>
          <cell r="AC629">
            <v>130764.047121012</v>
          </cell>
          <cell r="AD629">
            <v>130802.370672672</v>
          </cell>
        </row>
        <row r="630">
          <cell r="A630">
            <v>175758.705292117</v>
          </cell>
          <cell r="B630">
            <v>173847.473308148</v>
          </cell>
          <cell r="C630">
            <v>169663.754953026</v>
          </cell>
          <cell r="D630">
            <v>166281.399974991</v>
          </cell>
          <cell r="E630">
            <v>162308.504230686</v>
          </cell>
          <cell r="F630">
            <v>159082.845302265</v>
          </cell>
          <cell r="G630">
            <v>156013.040876955</v>
          </cell>
          <cell r="H630">
            <v>153396.093658479</v>
          </cell>
          <cell r="I630">
            <v>149971.94072855</v>
          </cell>
          <cell r="J630">
            <v>147006.430059446</v>
          </cell>
          <cell r="K630">
            <v>144074.060245663</v>
          </cell>
          <cell r="L630">
            <v>141570.201555279</v>
          </cell>
          <cell r="M630">
            <v>138328.121505924</v>
          </cell>
          <cell r="N630">
            <v>135516.865387782</v>
          </cell>
          <cell r="O630">
            <v>133847.503405626</v>
          </cell>
          <cell r="P630">
            <v>133686.544301082</v>
          </cell>
          <cell r="Q630">
            <v>132839.083545648</v>
          </cell>
          <cell r="R630">
            <v>132402.233263463</v>
          </cell>
          <cell r="S630">
            <v>132012.090073013</v>
          </cell>
          <cell r="T630">
            <v>132030.795064276</v>
          </cell>
          <cell r="U630">
            <v>131377.571854712</v>
          </cell>
          <cell r="V630">
            <v>131136.126622604</v>
          </cell>
          <cell r="W630">
            <v>130947.250633733</v>
          </cell>
          <cell r="X630">
            <v>131170.911433796</v>
          </cell>
          <cell r="Y630">
            <v>130733.562007214</v>
          </cell>
          <cell r="Z630">
            <v>131009.657686696</v>
          </cell>
          <cell r="AA630">
            <v>130712.046880485</v>
          </cell>
          <cell r="AB630">
            <v>130749.698900156</v>
          </cell>
          <cell r="AC630">
            <v>131206.781554812</v>
          </cell>
          <cell r="AD630">
            <v>131235.675831157</v>
          </cell>
        </row>
        <row r="631">
          <cell r="A631">
            <v>179823.031354581</v>
          </cell>
          <cell r="B631">
            <v>177844.938756455</v>
          </cell>
          <cell r="C631">
            <v>173528.672634236</v>
          </cell>
          <cell r="D631">
            <v>170033.630485862</v>
          </cell>
          <cell r="E631">
            <v>165936.309110621</v>
          </cell>
          <cell r="F631">
            <v>162604.50668802</v>
          </cell>
          <cell r="G631">
            <v>159432.636931247</v>
          </cell>
          <cell r="H631">
            <v>156723.270624067</v>
          </cell>
          <cell r="I631">
            <v>153188.982338873</v>
          </cell>
          <cell r="J631">
            <v>150123.123627859</v>
          </cell>
          <cell r="K631">
            <v>147090.905651324</v>
          </cell>
          <cell r="L631">
            <v>144495.925140738</v>
          </cell>
          <cell r="M631">
            <v>141147.272563004</v>
          </cell>
          <cell r="N631">
            <v>138238.208341474</v>
          </cell>
          <cell r="O631">
            <v>136503.355846534</v>
          </cell>
          <cell r="P631">
            <v>136316.429798676</v>
          </cell>
          <cell r="Q631">
            <v>135429.35606679</v>
          </cell>
          <cell r="R631">
            <v>134960.824961297</v>
          </cell>
          <cell r="S631">
            <v>134539.77002139</v>
          </cell>
          <cell r="T631">
            <v>134535.198040344</v>
          </cell>
          <cell r="U631">
            <v>133845.828506755</v>
          </cell>
          <cell r="V631">
            <v>133575.919969466</v>
          </cell>
          <cell r="W631">
            <v>133359.44627481</v>
          </cell>
          <cell r="X631">
            <v>133562.936524142</v>
          </cell>
          <cell r="Y631">
            <v>133093.263685869</v>
          </cell>
          <cell r="Z631">
            <v>133275.954748676</v>
          </cell>
          <cell r="AA631">
            <v>133046.906598958</v>
          </cell>
          <cell r="AB631">
            <v>133060.690898192</v>
          </cell>
          <cell r="AC631">
            <v>133501.178142483</v>
          </cell>
          <cell r="AD631">
            <v>133481.206788655</v>
          </cell>
        </row>
        <row r="632">
          <cell r="A632">
            <v>175553.33456242</v>
          </cell>
          <cell r="B632">
            <v>173645.481050775</v>
          </cell>
          <cell r="C632">
            <v>169468.460345209</v>
          </cell>
          <cell r="D632">
            <v>166091.799459145</v>
          </cell>
          <cell r="E632">
            <v>162125.190952188</v>
          </cell>
          <cell r="F632">
            <v>158904.895463246</v>
          </cell>
          <cell r="G632">
            <v>155840.248407516</v>
          </cell>
          <cell r="H632">
            <v>153227.971133181</v>
          </cell>
          <cell r="I632">
            <v>149809.383351798</v>
          </cell>
          <cell r="J632">
            <v>146848.943277493</v>
          </cell>
          <cell r="K632">
            <v>143921.618799573</v>
          </cell>
          <cell r="L632">
            <v>141422.364502247</v>
          </cell>
          <cell r="M632">
            <v>138185.669571502</v>
          </cell>
          <cell r="N632">
            <v>135379.355704856</v>
          </cell>
          <cell r="O632">
            <v>133713.30296369</v>
          </cell>
          <cell r="P632">
            <v>133553.655970923</v>
          </cell>
          <cell r="Q632">
            <v>132708.196862442</v>
          </cell>
          <cell r="R632">
            <v>132272.94741486</v>
          </cell>
          <cell r="S632">
            <v>131884.36619765</v>
          </cell>
          <cell r="T632">
            <v>131904.247376235</v>
          </cell>
          <cell r="U632">
            <v>131252.850643392</v>
          </cell>
          <cell r="V632">
            <v>131012.843664432</v>
          </cell>
          <cell r="W632">
            <v>130825.362189901</v>
          </cell>
          <cell r="X632">
            <v>131050.042209549</v>
          </cell>
          <cell r="Y632">
            <v>130614.326087614</v>
          </cell>
          <cell r="Z632">
            <v>130895.141510047</v>
          </cell>
          <cell r="AA632">
            <v>130594.066227173</v>
          </cell>
          <cell r="AB632">
            <v>130632.924284718</v>
          </cell>
          <cell r="AC632">
            <v>131090.845506822</v>
          </cell>
          <cell r="AD632">
            <v>131122.208967472</v>
          </cell>
        </row>
        <row r="633">
          <cell r="A633">
            <v>175007.872187689</v>
          </cell>
          <cell r="B633">
            <v>173108.991860973</v>
          </cell>
          <cell r="C633">
            <v>168949.760038163</v>
          </cell>
          <cell r="D633">
            <v>165588.222597066</v>
          </cell>
          <cell r="E633">
            <v>161638.312922606</v>
          </cell>
          <cell r="F633">
            <v>158432.262669284</v>
          </cell>
          <cell r="G633">
            <v>155381.313529819</v>
          </cell>
          <cell r="H633">
            <v>152781.439575203</v>
          </cell>
          <cell r="I633">
            <v>149377.632766485</v>
          </cell>
          <cell r="J633">
            <v>146430.660135587</v>
          </cell>
          <cell r="K633">
            <v>143516.736013626</v>
          </cell>
          <cell r="L633">
            <v>141029.710933068</v>
          </cell>
          <cell r="M633">
            <v>137807.318817481</v>
          </cell>
          <cell r="N633">
            <v>135014.13151586</v>
          </cell>
          <cell r="O633">
            <v>133356.868081968</v>
          </cell>
          <cell r="P633">
            <v>133200.706043495</v>
          </cell>
          <cell r="Q633">
            <v>132360.563287067</v>
          </cell>
          <cell r="R633">
            <v>131929.565638394</v>
          </cell>
          <cell r="S633">
            <v>131545.133004738</v>
          </cell>
          <cell r="T633">
            <v>131568.138123775</v>
          </cell>
          <cell r="U633">
            <v>130921.592492796</v>
          </cell>
          <cell r="V633">
            <v>130685.405498207</v>
          </cell>
          <cell r="W633">
            <v>130501.627838258</v>
          </cell>
          <cell r="X633">
            <v>130729.014893792</v>
          </cell>
          <cell r="Y633">
            <v>130297.63681084</v>
          </cell>
          <cell r="Z633">
            <v>130590.987818075</v>
          </cell>
          <cell r="AA633">
            <v>130280.710923704</v>
          </cell>
          <cell r="AB633">
            <v>130322.772204432</v>
          </cell>
          <cell r="AC633">
            <v>130782.920652356</v>
          </cell>
          <cell r="AD633">
            <v>130820.842239069</v>
          </cell>
        </row>
        <row r="634">
          <cell r="A634">
            <v>177457.698893601</v>
          </cell>
          <cell r="B634">
            <v>175518.517440544</v>
          </cell>
          <cell r="C634">
            <v>171279.390684441</v>
          </cell>
          <cell r="D634">
            <v>167849.92954946</v>
          </cell>
          <cell r="E634">
            <v>163825.020667535</v>
          </cell>
          <cell r="F634">
            <v>160554.991008351</v>
          </cell>
          <cell r="G634">
            <v>157442.520629959</v>
          </cell>
          <cell r="H634">
            <v>154786.939837811</v>
          </cell>
          <cell r="I634">
            <v>151316.747475756</v>
          </cell>
          <cell r="J634">
            <v>148309.288725099</v>
          </cell>
          <cell r="K634">
            <v>145335.179792202</v>
          </cell>
          <cell r="L634">
            <v>142793.229819992</v>
          </cell>
          <cell r="M634">
            <v>139506.599692463</v>
          </cell>
          <cell r="N634">
            <v>136654.45725288</v>
          </cell>
          <cell r="O634">
            <v>134957.71853951</v>
          </cell>
          <cell r="P634">
            <v>134785.904579853</v>
          </cell>
          <cell r="Q634">
            <v>133921.884573883</v>
          </cell>
          <cell r="R634">
            <v>133471.7908867</v>
          </cell>
          <cell r="S634">
            <v>133068.725784048</v>
          </cell>
          <cell r="T634">
            <v>133077.700397776</v>
          </cell>
          <cell r="U634">
            <v>132409.367088212</v>
          </cell>
          <cell r="V634">
            <v>132156.023457049</v>
          </cell>
          <cell r="W634">
            <v>131955.610912099</v>
          </cell>
          <cell r="X634">
            <v>132170.839899334</v>
          </cell>
          <cell r="Y634">
            <v>131719.97844916</v>
          </cell>
          <cell r="Z634">
            <v>131957.028578743</v>
          </cell>
          <cell r="AA634">
            <v>131688.078739416</v>
          </cell>
          <cell r="AB634">
            <v>131715.753433528</v>
          </cell>
          <cell r="AC634">
            <v>132165.898776661</v>
          </cell>
          <cell r="AD634">
            <v>132174.365953477</v>
          </cell>
        </row>
        <row r="635">
          <cell r="A635">
            <v>176978.04403195</v>
          </cell>
          <cell r="B635">
            <v>175046.753190557</v>
          </cell>
          <cell r="C635">
            <v>170823.269170767</v>
          </cell>
          <cell r="D635">
            <v>167407.106907055</v>
          </cell>
          <cell r="E635">
            <v>163396.882220708</v>
          </cell>
          <cell r="F635">
            <v>160139.379175342</v>
          </cell>
          <cell r="G635">
            <v>157038.954122963</v>
          </cell>
          <cell r="H635">
            <v>154394.280247367</v>
          </cell>
          <cell r="I635">
            <v>150937.085601976</v>
          </cell>
          <cell r="J635">
            <v>147941.469509959</v>
          </cell>
          <cell r="K635">
            <v>144979.144242044</v>
          </cell>
          <cell r="L635">
            <v>142447.948088152</v>
          </cell>
          <cell r="M635">
            <v>139173.895207273</v>
          </cell>
          <cell r="N635">
            <v>136333.295673347</v>
          </cell>
          <cell r="O635">
            <v>134644.285877974</v>
          </cell>
          <cell r="P635">
            <v>134475.536428991</v>
          </cell>
          <cell r="Q635">
            <v>133616.191381784</v>
          </cell>
          <cell r="R635">
            <v>133169.836533632</v>
          </cell>
          <cell r="S635">
            <v>132770.419507115</v>
          </cell>
          <cell r="T635">
            <v>132782.141172325</v>
          </cell>
          <cell r="U635">
            <v>132118.073701619</v>
          </cell>
          <cell r="V635">
            <v>131868.089191377</v>
          </cell>
          <cell r="W635">
            <v>131670.933612908</v>
          </cell>
          <cell r="X635">
            <v>131888.543044667</v>
          </cell>
          <cell r="Y635">
            <v>131441.496269134</v>
          </cell>
          <cell r="Z635">
            <v>131689.569623182</v>
          </cell>
          <cell r="AA635">
            <v>131412.528304233</v>
          </cell>
          <cell r="AB635">
            <v>131443.019767464</v>
          </cell>
          <cell r="AC635">
            <v>131895.123631922</v>
          </cell>
          <cell r="AD635">
            <v>131909.357727218</v>
          </cell>
        </row>
        <row r="636">
          <cell r="A636">
            <v>181139.627658767</v>
          </cell>
          <cell r="B636">
            <v>179139.876257646</v>
          </cell>
          <cell r="C636">
            <v>174780.672660036</v>
          </cell>
          <cell r="D636">
            <v>171249.12667075</v>
          </cell>
          <cell r="E636">
            <v>167111.498901948</v>
          </cell>
          <cell r="F636">
            <v>163745.312394506</v>
          </cell>
          <cell r="G636">
            <v>160540.379631437</v>
          </cell>
          <cell r="H636">
            <v>157801.075118329</v>
          </cell>
          <cell r="I636">
            <v>154231.109626267</v>
          </cell>
          <cell r="J636">
            <v>151132.744207111</v>
          </cell>
          <cell r="K636">
            <v>148068.181453105</v>
          </cell>
          <cell r="L636">
            <v>145443.682973275</v>
          </cell>
          <cell r="M636">
            <v>142060.507329519</v>
          </cell>
          <cell r="N636">
            <v>139119.759186605</v>
          </cell>
          <cell r="O636">
            <v>137363.69171881</v>
          </cell>
          <cell r="P636">
            <v>137168.353948793</v>
          </cell>
          <cell r="Q636">
            <v>136268.448003745</v>
          </cell>
          <cell r="R636">
            <v>135789.65422389</v>
          </cell>
          <cell r="S636">
            <v>135358.585743124</v>
          </cell>
          <cell r="T636">
            <v>135346.473428147</v>
          </cell>
          <cell r="U636">
            <v>134645.39466752</v>
          </cell>
          <cell r="V636">
            <v>134366.265737519</v>
          </cell>
          <cell r="W636">
            <v>134140.852052103</v>
          </cell>
          <cell r="X636">
            <v>134337.808260579</v>
          </cell>
          <cell r="Y636">
            <v>133857.664588098</v>
          </cell>
          <cell r="Z636">
            <v>134010.098193403</v>
          </cell>
          <cell r="AA636">
            <v>133803.260205655</v>
          </cell>
          <cell r="AB636">
            <v>133809.312804224</v>
          </cell>
          <cell r="AC636">
            <v>134244.424137327</v>
          </cell>
          <cell r="AD636">
            <v>134208.623269061</v>
          </cell>
        </row>
        <row r="637">
          <cell r="A637">
            <v>175192.105847498</v>
          </cell>
          <cell r="B637">
            <v>173290.194766003</v>
          </cell>
          <cell r="C637">
            <v>169124.954625982</v>
          </cell>
          <cell r="D637">
            <v>165758.309137576</v>
          </cell>
          <cell r="E637">
            <v>161802.75931786</v>
          </cell>
          <cell r="F637">
            <v>158591.897638462</v>
          </cell>
          <cell r="G637">
            <v>155536.321933789</v>
          </cell>
          <cell r="H637">
            <v>152932.258672831</v>
          </cell>
          <cell r="I637">
            <v>149523.459489174</v>
          </cell>
          <cell r="J637">
            <v>146571.938136857</v>
          </cell>
          <cell r="K637">
            <v>143653.487952723</v>
          </cell>
          <cell r="L637">
            <v>141162.33237029</v>
          </cell>
          <cell r="M637">
            <v>137935.109380743</v>
          </cell>
          <cell r="N637">
            <v>135137.488491716</v>
          </cell>
          <cell r="O637">
            <v>133477.256408983</v>
          </cell>
          <cell r="P637">
            <v>133319.917303285</v>
          </cell>
          <cell r="Q637">
            <v>132477.978912473</v>
          </cell>
          <cell r="R637">
            <v>132045.545189544</v>
          </cell>
          <cell r="S637">
            <v>131659.711343326</v>
          </cell>
          <cell r="T637">
            <v>131681.66133004</v>
          </cell>
          <cell r="U637">
            <v>131033.477206121</v>
          </cell>
          <cell r="V637">
            <v>130795.999985599</v>
          </cell>
          <cell r="W637">
            <v>130610.971336861</v>
          </cell>
          <cell r="X637">
            <v>130837.44407245</v>
          </cell>
          <cell r="Y637">
            <v>130404.600787065</v>
          </cell>
          <cell r="Z637">
            <v>130693.717814519</v>
          </cell>
          <cell r="AA637">
            <v>130386.548827569</v>
          </cell>
          <cell r="AB637">
            <v>130427.528197688</v>
          </cell>
          <cell r="AC637">
            <v>130886.924384809</v>
          </cell>
          <cell r="AD637">
            <v>130922.630919445</v>
          </cell>
        </row>
        <row r="638">
          <cell r="A638">
            <v>178349.176412816</v>
          </cell>
          <cell r="B638">
            <v>176395.329617086</v>
          </cell>
          <cell r="C638">
            <v>172127.129564999</v>
          </cell>
          <cell r="D638">
            <v>168672.951397596</v>
          </cell>
          <cell r="E638">
            <v>164620.750745501</v>
          </cell>
          <cell r="F638">
            <v>161327.439357091</v>
          </cell>
          <cell r="G638">
            <v>158192.581761952</v>
          </cell>
          <cell r="H638">
            <v>155516.729579502</v>
          </cell>
          <cell r="I638">
            <v>152022.379905316</v>
          </cell>
          <cell r="J638">
            <v>148992.910611685</v>
          </cell>
          <cell r="K638">
            <v>145996.900780322</v>
          </cell>
          <cell r="L638">
            <v>143434.963963314</v>
          </cell>
          <cell r="M638">
            <v>140124.958001328</v>
          </cell>
          <cell r="N638">
            <v>137251.362134036</v>
          </cell>
          <cell r="O638">
            <v>135540.258598806</v>
          </cell>
          <cell r="P638">
            <v>135362.748997152</v>
          </cell>
          <cell r="Q638">
            <v>134490.04020061</v>
          </cell>
          <cell r="R638">
            <v>134032.997577407</v>
          </cell>
          <cell r="S638">
            <v>133623.152228954</v>
          </cell>
          <cell r="T638">
            <v>133627.02122438</v>
          </cell>
          <cell r="U638">
            <v>132950.759506816</v>
          </cell>
          <cell r="V638">
            <v>132691.172676583</v>
          </cell>
          <cell r="W638">
            <v>132484.70679489</v>
          </cell>
          <cell r="X638">
            <v>132695.511532631</v>
          </cell>
          <cell r="Y638">
            <v>132237.560199799</v>
          </cell>
          <cell r="Z638">
            <v>132454.122771376</v>
          </cell>
          <cell r="AA638">
            <v>132200.21160414</v>
          </cell>
          <cell r="AB638">
            <v>132222.651104057</v>
          </cell>
          <cell r="AC638">
            <v>132669.156376233</v>
          </cell>
          <cell r="AD638">
            <v>132666.905266649</v>
          </cell>
        </row>
        <row r="639">
          <cell r="A639">
            <v>177254.926492071</v>
          </cell>
          <cell r="B639">
            <v>175319.080767273</v>
          </cell>
          <cell r="C639">
            <v>171086.566922791</v>
          </cell>
          <cell r="D639">
            <v>167662.727838749</v>
          </cell>
          <cell r="E639">
            <v>163644.026648728</v>
          </cell>
          <cell r="F639">
            <v>160379.292571368</v>
          </cell>
          <cell r="G639">
            <v>157271.914312077</v>
          </cell>
          <cell r="H639">
            <v>154620.944380444</v>
          </cell>
          <cell r="I639">
            <v>151156.24675728</v>
          </cell>
          <cell r="J639">
            <v>148153.794448806</v>
          </cell>
          <cell r="K639">
            <v>145184.667018732</v>
          </cell>
          <cell r="L639">
            <v>142647.263185299</v>
          </cell>
          <cell r="M639">
            <v>139365.950044444</v>
          </cell>
          <cell r="N639">
            <v>136518.687327528</v>
          </cell>
          <cell r="O639">
            <v>134825.21598699</v>
          </cell>
          <cell r="P639">
            <v>134654.697538415</v>
          </cell>
          <cell r="Q639">
            <v>133792.653854778</v>
          </cell>
          <cell r="R639">
            <v>133344.140748613</v>
          </cell>
          <cell r="S639">
            <v>132942.617857284</v>
          </cell>
          <cell r="T639">
            <v>132952.75377734</v>
          </cell>
          <cell r="U639">
            <v>132286.223836112</v>
          </cell>
          <cell r="V639">
            <v>132034.300261475</v>
          </cell>
          <cell r="W639">
            <v>131835.26458762</v>
          </cell>
          <cell r="X639">
            <v>132051.499899385</v>
          </cell>
          <cell r="Y639">
            <v>131602.251089465</v>
          </cell>
          <cell r="Z639">
            <v>131843.961248323</v>
          </cell>
          <cell r="AA639">
            <v>131571.590764516</v>
          </cell>
          <cell r="AB639">
            <v>131600.456237841</v>
          </cell>
          <cell r="AC639">
            <v>132051.429538959</v>
          </cell>
          <cell r="AD639">
            <v>132062.334660228</v>
          </cell>
        </row>
        <row r="640">
          <cell r="A640">
            <v>177637.256315441</v>
          </cell>
          <cell r="B640">
            <v>175695.121034538</v>
          </cell>
          <cell r="C640">
            <v>171450.138464958</v>
          </cell>
          <cell r="D640">
            <v>168015.698935658</v>
          </cell>
          <cell r="E640">
            <v>163985.293067231</v>
          </cell>
          <cell r="F640">
            <v>160710.57410609</v>
          </cell>
          <cell r="G640">
            <v>157593.594594451</v>
          </cell>
          <cell r="H640">
            <v>154933.930829371</v>
          </cell>
          <cell r="I640">
            <v>151458.872809359</v>
          </cell>
          <cell r="J640">
            <v>148446.980793405</v>
          </cell>
          <cell r="K640">
            <v>145468.460679318</v>
          </cell>
          <cell r="L640">
            <v>142922.485046061</v>
          </cell>
          <cell r="M640">
            <v>139631.146662319</v>
          </cell>
          <cell r="N640">
            <v>136774.683169108</v>
          </cell>
          <cell r="O640">
            <v>135075.051157452</v>
          </cell>
          <cell r="P640">
            <v>134902.090007012</v>
          </cell>
          <cell r="Q640">
            <v>134036.319943637</v>
          </cell>
          <cell r="R640">
            <v>133584.826632785</v>
          </cell>
          <cell r="S640">
            <v>133180.395883295</v>
          </cell>
          <cell r="T640">
            <v>133188.342146179</v>
          </cell>
          <cell r="U640">
            <v>132518.411932073</v>
          </cell>
          <cell r="V640">
            <v>132263.810823627</v>
          </cell>
          <cell r="W640">
            <v>132062.179042615</v>
          </cell>
          <cell r="X640">
            <v>132276.51691727</v>
          </cell>
          <cell r="Y640">
            <v>131824.227454584</v>
          </cell>
          <cell r="Z640">
            <v>132057.151071702</v>
          </cell>
          <cell r="AA640">
            <v>131791.230254566</v>
          </cell>
          <cell r="AB640">
            <v>131817.850499236</v>
          </cell>
          <cell r="AC640">
            <v>132267.262675529</v>
          </cell>
          <cell r="AD640">
            <v>132273.571022951</v>
          </cell>
        </row>
        <row r="641">
          <cell r="A641">
            <v>179989.059633903</v>
          </cell>
          <cell r="B641">
            <v>178008.235770482</v>
          </cell>
          <cell r="C641">
            <v>173686.555053725</v>
          </cell>
          <cell r="D641">
            <v>170186.909618925</v>
          </cell>
          <cell r="E641">
            <v>166084.505439527</v>
          </cell>
          <cell r="F641">
            <v>162748.367040572</v>
          </cell>
          <cell r="G641">
            <v>159572.327900954</v>
          </cell>
          <cell r="H641">
            <v>156859.186261274</v>
          </cell>
          <cell r="I641">
            <v>153320.398931651</v>
          </cell>
          <cell r="J641">
            <v>150250.440989307</v>
          </cell>
          <cell r="K641">
            <v>147214.144201574</v>
          </cell>
          <cell r="L641">
            <v>144615.441352085</v>
          </cell>
          <cell r="M641">
            <v>141262.435271892</v>
          </cell>
          <cell r="N641">
            <v>138349.37557587</v>
          </cell>
          <cell r="O641">
            <v>136611.847784465</v>
          </cell>
          <cell r="P641">
            <v>136423.860983396</v>
          </cell>
          <cell r="Q641">
            <v>135535.169055968</v>
          </cell>
          <cell r="R641">
            <v>135065.343784479</v>
          </cell>
          <cell r="S641">
            <v>134643.026095351</v>
          </cell>
          <cell r="T641">
            <v>134637.503246781</v>
          </cell>
          <cell r="U641">
            <v>133946.657130878</v>
          </cell>
          <cell r="V641">
            <v>133675.585863653</v>
          </cell>
          <cell r="W641">
            <v>133457.984798915</v>
          </cell>
          <cell r="X641">
            <v>133660.651078472</v>
          </cell>
          <cell r="Y641">
            <v>133189.65782438</v>
          </cell>
          <cell r="Z641">
            <v>133368.533295734</v>
          </cell>
          <cell r="AA641">
            <v>133142.285939976</v>
          </cell>
          <cell r="AB641">
            <v>133155.095239543</v>
          </cell>
          <cell r="AC641">
            <v>133594.904559035</v>
          </cell>
          <cell r="AD641">
            <v>133572.937037486</v>
          </cell>
        </row>
        <row r="642">
          <cell r="A642">
            <v>173267.45303196</v>
          </cell>
          <cell r="B642">
            <v>171397.203649676</v>
          </cell>
          <cell r="C642">
            <v>167294.731218056</v>
          </cell>
          <cell r="D642">
            <v>163981.448495417</v>
          </cell>
          <cell r="E642">
            <v>160084.820164091</v>
          </cell>
          <cell r="F642">
            <v>156924.222506768</v>
          </cell>
          <cell r="G642">
            <v>153916.979619037</v>
          </cell>
          <cell r="H642">
            <v>151356.681217628</v>
          </cell>
          <cell r="I642">
            <v>148000.036393229</v>
          </cell>
          <cell r="J642">
            <v>145096.034639101</v>
          </cell>
          <cell r="K642">
            <v>142224.867336461</v>
          </cell>
          <cell r="L642">
            <v>139776.862294883</v>
          </cell>
          <cell r="M642">
            <v>136600.106495628</v>
          </cell>
          <cell r="N642">
            <v>133848.802422397</v>
          </cell>
          <cell r="O642">
            <v>132219.583230333</v>
          </cell>
          <cell r="P642">
            <v>132074.540714474</v>
          </cell>
          <cell r="Q642">
            <v>131251.360962975</v>
          </cell>
          <cell r="R642">
            <v>130833.929625397</v>
          </cell>
          <cell r="S642">
            <v>130462.733971272</v>
          </cell>
          <cell r="T642">
            <v>130495.706717873</v>
          </cell>
          <cell r="U642">
            <v>129864.639607509</v>
          </cell>
          <cell r="V642">
            <v>129640.641123588</v>
          </cell>
          <cell r="W642">
            <v>129468.68130873</v>
          </cell>
          <cell r="X642">
            <v>129704.705764987</v>
          </cell>
          <cell r="Y642">
            <v>129287.169161291</v>
          </cell>
          <cell r="Z642">
            <v>129620.517742933</v>
          </cell>
          <cell r="AA642">
            <v>129280.881058305</v>
          </cell>
          <cell r="AB642">
            <v>129333.16293581</v>
          </cell>
          <cell r="AC642">
            <v>129800.417843613</v>
          </cell>
          <cell r="AD642">
            <v>129859.264591718</v>
          </cell>
        </row>
        <row r="643">
          <cell r="A643">
            <v>176997.119269169</v>
          </cell>
          <cell r="B643">
            <v>175065.514628623</v>
          </cell>
          <cell r="C643">
            <v>170841.408517973</v>
          </cell>
          <cell r="D643">
            <v>167424.717375802</v>
          </cell>
          <cell r="E643">
            <v>163413.908718486</v>
          </cell>
          <cell r="F643">
            <v>160155.907506315</v>
          </cell>
          <cell r="G643">
            <v>157055.003427307</v>
          </cell>
          <cell r="H643">
            <v>154409.895798116</v>
          </cell>
          <cell r="I643">
            <v>150952.184250785</v>
          </cell>
          <cell r="J643">
            <v>147956.097191953</v>
          </cell>
          <cell r="K643">
            <v>144993.303303321</v>
          </cell>
          <cell r="L643">
            <v>142461.679484347</v>
          </cell>
          <cell r="M643">
            <v>139187.126423062</v>
          </cell>
          <cell r="N643">
            <v>136346.067843099</v>
          </cell>
          <cell r="O643">
            <v>134656.750678916</v>
          </cell>
          <cell r="P643">
            <v>134487.87935841</v>
          </cell>
          <cell r="Q643">
            <v>133628.348394298</v>
          </cell>
          <cell r="R643">
            <v>133181.844857481</v>
          </cell>
          <cell r="S643">
            <v>132782.282751818</v>
          </cell>
          <cell r="T643">
            <v>132793.895170436</v>
          </cell>
          <cell r="U643">
            <v>132129.658052981</v>
          </cell>
          <cell r="V643">
            <v>131879.539954959</v>
          </cell>
          <cell r="W643">
            <v>131682.254851255</v>
          </cell>
          <cell r="X643">
            <v>131899.769615895</v>
          </cell>
          <cell r="Y643">
            <v>131452.571135814</v>
          </cell>
          <cell r="Z643">
            <v>131700.206110856</v>
          </cell>
          <cell r="AA643">
            <v>131423.486579312</v>
          </cell>
          <cell r="AB643">
            <v>131453.866023374</v>
          </cell>
          <cell r="AC643">
            <v>131905.892000038</v>
          </cell>
          <cell r="AD643">
            <v>131919.896752641</v>
          </cell>
        </row>
        <row r="644">
          <cell r="A644">
            <v>177324.756214848</v>
          </cell>
          <cell r="B644">
            <v>175387.76174901</v>
          </cell>
          <cell r="C644">
            <v>171152.970583838</v>
          </cell>
          <cell r="D644">
            <v>167727.195406642</v>
          </cell>
          <cell r="E644">
            <v>163706.356443426</v>
          </cell>
          <cell r="F644">
            <v>160439.798700676</v>
          </cell>
          <cell r="G644">
            <v>157330.666843447</v>
          </cell>
          <cell r="H644">
            <v>154678.109047247</v>
          </cell>
          <cell r="I644">
            <v>151211.519174</v>
          </cell>
          <cell r="J644">
            <v>148207.342772568</v>
          </cell>
          <cell r="K644">
            <v>145236.499838024</v>
          </cell>
          <cell r="L644">
            <v>142697.530428565</v>
          </cell>
          <cell r="M644">
            <v>139414.386251027</v>
          </cell>
          <cell r="N644">
            <v>136565.443080172</v>
          </cell>
          <cell r="O644">
            <v>134870.846538485</v>
          </cell>
          <cell r="P644">
            <v>134699.881948428</v>
          </cell>
          <cell r="Q644">
            <v>133837.157669012</v>
          </cell>
          <cell r="R644">
            <v>133388.100250438</v>
          </cell>
          <cell r="S644">
            <v>132986.04626026</v>
          </cell>
          <cell r="T644">
            <v>132995.782255581</v>
          </cell>
          <cell r="U644">
            <v>132328.631279587</v>
          </cell>
          <cell r="V644">
            <v>132076.218673144</v>
          </cell>
          <cell r="W644">
            <v>131876.708839462</v>
          </cell>
          <cell r="X644">
            <v>132092.597598331</v>
          </cell>
          <cell r="Y644">
            <v>131642.793435607</v>
          </cell>
          <cell r="Z644">
            <v>131882.898797412</v>
          </cell>
          <cell r="AA644">
            <v>131611.70629766</v>
          </cell>
          <cell r="AB644">
            <v>131640.161696528</v>
          </cell>
          <cell r="AC644">
            <v>132090.849869709</v>
          </cell>
          <cell r="AD644">
            <v>132100.915424134</v>
          </cell>
        </row>
        <row r="645">
          <cell r="A645">
            <v>176278.377626238</v>
          </cell>
          <cell r="B645">
            <v>174358.596719056</v>
          </cell>
          <cell r="C645">
            <v>170157.930558455</v>
          </cell>
          <cell r="D645">
            <v>166761.167187999</v>
          </cell>
          <cell r="E645">
            <v>162772.362149739</v>
          </cell>
          <cell r="F645">
            <v>159533.131515574</v>
          </cell>
          <cell r="G645">
            <v>156450.276826033</v>
          </cell>
          <cell r="H645">
            <v>153821.512729972</v>
          </cell>
          <cell r="I645">
            <v>150383.277687472</v>
          </cell>
          <cell r="J645">
            <v>147404.936329993</v>
          </cell>
          <cell r="K645">
            <v>144459.799743318</v>
          </cell>
          <cell r="L645">
            <v>141944.290046527</v>
          </cell>
          <cell r="M645">
            <v>138688.583434312</v>
          </cell>
          <cell r="N645">
            <v>135864.821389086</v>
          </cell>
          <cell r="O645">
            <v>134187.085667442</v>
          </cell>
          <cell r="P645">
            <v>134022.806380945</v>
          </cell>
          <cell r="Q645">
            <v>133170.280636231</v>
          </cell>
          <cell r="R645">
            <v>132729.379584708</v>
          </cell>
          <cell r="S645">
            <v>132335.283960141</v>
          </cell>
          <cell r="T645">
            <v>132351.012714177</v>
          </cell>
          <cell r="U645">
            <v>131693.167767998</v>
          </cell>
          <cell r="V645">
            <v>131448.083164439</v>
          </cell>
          <cell r="W645">
            <v>131255.678481275</v>
          </cell>
          <cell r="X645">
            <v>131476.760236986</v>
          </cell>
          <cell r="Y645">
            <v>131035.277878512</v>
          </cell>
          <cell r="Z645">
            <v>131299.430668959</v>
          </cell>
          <cell r="AA645">
            <v>131010.586412279</v>
          </cell>
          <cell r="AB645">
            <v>131045.186660562</v>
          </cell>
          <cell r="AC645">
            <v>131500.147395</v>
          </cell>
          <cell r="AD645">
            <v>131522.79362045</v>
          </cell>
        </row>
        <row r="646">
          <cell r="A646">
            <v>172527.066094597</v>
          </cell>
          <cell r="B646">
            <v>170668.996523821</v>
          </cell>
          <cell r="C646">
            <v>166590.66994906</v>
          </cell>
          <cell r="D646">
            <v>163297.91513379</v>
          </cell>
          <cell r="E646">
            <v>159423.953072444</v>
          </cell>
          <cell r="F646">
            <v>156282.691279264</v>
          </cell>
          <cell r="G646">
            <v>153294.041348154</v>
          </cell>
          <cell r="H646">
            <v>150750.57867424</v>
          </cell>
          <cell r="I646">
            <v>147413.996900179</v>
          </cell>
          <cell r="J646">
            <v>144528.275268826</v>
          </cell>
          <cell r="K646">
            <v>141675.29702737</v>
          </cell>
          <cell r="L646">
            <v>139243.891393504</v>
          </cell>
          <cell r="M646">
            <v>136086.549614355</v>
          </cell>
          <cell r="N646">
            <v>133353.062970386</v>
          </cell>
          <cell r="O646">
            <v>131735.774002286</v>
          </cell>
          <cell r="P646">
            <v>131595.46181203</v>
          </cell>
          <cell r="Q646">
            <v>130779.498245912</v>
          </cell>
          <cell r="R646">
            <v>130367.838115511</v>
          </cell>
          <cell r="S646">
            <v>130002.273568526</v>
          </cell>
          <cell r="T646">
            <v>130039.486616218</v>
          </cell>
          <cell r="U646">
            <v>129415.004180837</v>
          </cell>
          <cell r="V646">
            <v>129196.190777794</v>
          </cell>
          <cell r="W646">
            <v>129029.258359988</v>
          </cell>
          <cell r="X646">
            <v>129268.957229186</v>
          </cell>
          <cell r="Y646">
            <v>128857.3088912</v>
          </cell>
          <cell r="Z646">
            <v>129207.672731217</v>
          </cell>
          <cell r="AA646">
            <v>128855.546178779</v>
          </cell>
          <cell r="AB646">
            <v>128912.175972314</v>
          </cell>
          <cell r="AC646">
            <v>129382.454019713</v>
          </cell>
          <cell r="AD646">
            <v>129450.202483308</v>
          </cell>
        </row>
        <row r="647">
          <cell r="A647">
            <v>179779.394645028</v>
          </cell>
          <cell r="B647">
            <v>177802.019897083</v>
          </cell>
          <cell r="C647">
            <v>173487.176876339</v>
          </cell>
          <cell r="D647">
            <v>169993.344595787</v>
          </cell>
          <cell r="E647">
            <v>165897.359118561</v>
          </cell>
          <cell r="F647">
            <v>162566.696307486</v>
          </cell>
          <cell r="G647">
            <v>159395.922376972</v>
          </cell>
          <cell r="H647">
            <v>156687.548328993</v>
          </cell>
          <cell r="I647">
            <v>153154.442514013</v>
          </cell>
          <cell r="J647">
            <v>150089.661191548</v>
          </cell>
          <cell r="K647">
            <v>147058.5152366</v>
          </cell>
          <cell r="L647">
            <v>144464.513057069</v>
          </cell>
          <cell r="M647">
            <v>141117.004697195</v>
          </cell>
          <cell r="N647">
            <v>138208.990594118</v>
          </cell>
          <cell r="O647">
            <v>136474.841239242</v>
          </cell>
          <cell r="P647">
            <v>136288.193985935</v>
          </cell>
          <cell r="Q647">
            <v>135401.545559481</v>
          </cell>
          <cell r="R647">
            <v>134933.354595714</v>
          </cell>
          <cell r="S647">
            <v>134512.631540359</v>
          </cell>
          <cell r="T647">
            <v>134508.309472943</v>
          </cell>
          <cell r="U647">
            <v>133819.328025009</v>
          </cell>
          <cell r="V647">
            <v>133549.725084506</v>
          </cell>
          <cell r="W647">
            <v>133333.547693112</v>
          </cell>
          <cell r="X647">
            <v>133537.254503923</v>
          </cell>
          <cell r="Y647">
            <v>133067.928706539</v>
          </cell>
          <cell r="Z647">
            <v>133251.622609686</v>
          </cell>
          <cell r="AA647">
            <v>133021.838335779</v>
          </cell>
          <cell r="AB647">
            <v>133035.87889122</v>
          </cell>
          <cell r="AC647">
            <v>133476.544312432</v>
          </cell>
          <cell r="AD647">
            <v>133457.097605317</v>
          </cell>
        </row>
        <row r="648">
          <cell r="A648">
            <v>176387.342694788</v>
          </cell>
          <cell r="B648">
            <v>174465.769246533</v>
          </cell>
          <cell r="C648">
            <v>170261.54946442</v>
          </cell>
          <cell r="D648">
            <v>166861.764937429</v>
          </cell>
          <cell r="E648">
            <v>162869.624033101</v>
          </cell>
          <cell r="F648">
            <v>159627.547679143</v>
          </cell>
          <cell r="G648">
            <v>156541.95660584</v>
          </cell>
          <cell r="H648">
            <v>153910.714742941</v>
          </cell>
          <cell r="I648">
            <v>150469.526958375</v>
          </cell>
          <cell r="J648">
            <v>147488.495257872</v>
          </cell>
          <cell r="K648">
            <v>144540.681729995</v>
          </cell>
          <cell r="L648">
            <v>142022.72904629</v>
          </cell>
          <cell r="M648">
            <v>138764.165211824</v>
          </cell>
          <cell r="N648">
            <v>135937.78091963</v>
          </cell>
          <cell r="O648">
            <v>134258.289389495</v>
          </cell>
          <cell r="P648">
            <v>134093.313926137</v>
          </cell>
          <cell r="Q648">
            <v>133239.72615278</v>
          </cell>
          <cell r="R648">
            <v>132797.975734589</v>
          </cell>
          <cell r="S648">
            <v>132403.051362317</v>
          </cell>
          <cell r="T648">
            <v>132418.156057937</v>
          </cell>
          <cell r="U648">
            <v>131759.342024482</v>
          </cell>
          <cell r="V648">
            <v>131513.494316301</v>
          </cell>
          <cell r="W648">
            <v>131320.34973534</v>
          </cell>
          <cell r="X648">
            <v>131540.890716169</v>
          </cell>
          <cell r="Y648">
            <v>131098.541763157</v>
          </cell>
          <cell r="Z648">
            <v>131360.190364643</v>
          </cell>
          <cell r="AA648">
            <v>131073.184280995</v>
          </cell>
          <cell r="AB648">
            <v>131107.144632834</v>
          </cell>
          <cell r="AC648">
            <v>131561.660442334</v>
          </cell>
          <cell r="AD648">
            <v>131582.996574386</v>
          </cell>
        </row>
        <row r="649">
          <cell r="A649">
            <v>172534.940942646</v>
          </cell>
          <cell r="B649">
            <v>170676.741825871</v>
          </cell>
          <cell r="C649">
            <v>166598.158432758</v>
          </cell>
          <cell r="D649">
            <v>163305.185280097</v>
          </cell>
          <cell r="E649">
            <v>159430.98213747</v>
          </cell>
          <cell r="F649">
            <v>156289.514685621</v>
          </cell>
          <cell r="G649">
            <v>153300.6669975</v>
          </cell>
          <cell r="H649">
            <v>150757.025256682</v>
          </cell>
          <cell r="I649">
            <v>147420.230089509</v>
          </cell>
          <cell r="J649">
            <v>144534.314028484</v>
          </cell>
          <cell r="K649">
            <v>141681.142325899</v>
          </cell>
          <cell r="L649">
            <v>139249.560138658</v>
          </cell>
          <cell r="M649">
            <v>136092.011869563</v>
          </cell>
          <cell r="N649">
            <v>133358.335717188</v>
          </cell>
          <cell r="O649">
            <v>131740.919857735</v>
          </cell>
          <cell r="P649">
            <v>131600.557355144</v>
          </cell>
          <cell r="Q649">
            <v>130784.517036776</v>
          </cell>
          <cell r="R649">
            <v>130372.795523093</v>
          </cell>
          <cell r="S649">
            <v>130007.171082948</v>
          </cell>
          <cell r="T649">
            <v>130044.339030268</v>
          </cell>
          <cell r="U649">
            <v>129419.78655946</v>
          </cell>
          <cell r="V649">
            <v>129200.918007249</v>
          </cell>
          <cell r="W649">
            <v>129033.932117419</v>
          </cell>
          <cell r="X649">
            <v>129273.591905102</v>
          </cell>
          <cell r="Y649">
            <v>128861.880938785</v>
          </cell>
          <cell r="Z649">
            <v>129212.063802387</v>
          </cell>
          <cell r="AA649">
            <v>128860.070093745</v>
          </cell>
          <cell r="AB649">
            <v>128916.6536423</v>
          </cell>
          <cell r="AC649">
            <v>129386.899535209</v>
          </cell>
          <cell r="AD649">
            <v>129454.553319045</v>
          </cell>
        </row>
        <row r="650">
          <cell r="A650">
            <v>175844.968451506</v>
          </cell>
          <cell r="B650">
            <v>173932.317386555</v>
          </cell>
          <cell r="C650">
            <v>169745.785775562</v>
          </cell>
          <cell r="D650">
            <v>166361.03907226</v>
          </cell>
          <cell r="E650">
            <v>162385.502460104</v>
          </cell>
          <cell r="F650">
            <v>159157.590692464</v>
          </cell>
          <cell r="G650">
            <v>156085.619984768</v>
          </cell>
          <cell r="H650">
            <v>153466.71122028</v>
          </cell>
          <cell r="I650">
            <v>150040.220726003</v>
          </cell>
          <cell r="J650">
            <v>147072.580223071</v>
          </cell>
          <cell r="K650">
            <v>144138.09118513</v>
          </cell>
          <cell r="L650">
            <v>141632.298482568</v>
          </cell>
          <cell r="M650">
            <v>138387.95648797</v>
          </cell>
          <cell r="N650">
            <v>135574.624444845</v>
          </cell>
          <cell r="O650">
            <v>133903.872461382</v>
          </cell>
          <cell r="P650">
            <v>133742.362222273</v>
          </cell>
          <cell r="Q650">
            <v>132894.060702479</v>
          </cell>
          <cell r="R650">
            <v>132456.538011666</v>
          </cell>
          <cell r="S650">
            <v>132065.738735773</v>
          </cell>
          <cell r="T650">
            <v>132083.949685677</v>
          </cell>
          <cell r="U650">
            <v>131429.959289607</v>
          </cell>
          <cell r="V650">
            <v>131187.909938982</v>
          </cell>
          <cell r="W650">
            <v>130998.448203482</v>
          </cell>
          <cell r="X650">
            <v>131221.680894332</v>
          </cell>
          <cell r="Y650">
            <v>130783.645420525</v>
          </cell>
          <cell r="Z650">
            <v>131057.758636687</v>
          </cell>
          <cell r="AA650">
            <v>130761.603036401</v>
          </cell>
          <cell r="AB650">
            <v>130798.748476398</v>
          </cell>
          <cell r="AC650">
            <v>131255.478902294</v>
          </cell>
          <cell r="AD650">
            <v>131283.336031623</v>
          </cell>
        </row>
        <row r="651">
          <cell r="A651">
            <v>178293.144803669</v>
          </cell>
          <cell r="B651">
            <v>176340.219761692</v>
          </cell>
          <cell r="C651">
            <v>172073.847039539</v>
          </cell>
          <cell r="D651">
            <v>168621.222399926</v>
          </cell>
          <cell r="E651">
            <v>164570.737104378</v>
          </cell>
          <cell r="F651">
            <v>161278.889031334</v>
          </cell>
          <cell r="G651">
            <v>158145.438529197</v>
          </cell>
          <cell r="H651">
            <v>155470.860454724</v>
          </cell>
          <cell r="I651">
            <v>151978.029128496</v>
          </cell>
          <cell r="J651">
            <v>148949.943252971</v>
          </cell>
          <cell r="K651">
            <v>145955.30994828</v>
          </cell>
          <cell r="L651">
            <v>143394.629354846</v>
          </cell>
          <cell r="M651">
            <v>140086.092622977</v>
          </cell>
          <cell r="N651">
            <v>137213.845157692</v>
          </cell>
          <cell r="O651">
            <v>135503.644487724</v>
          </cell>
          <cell r="P651">
            <v>135326.492871526</v>
          </cell>
          <cell r="Q651">
            <v>134454.330187373</v>
          </cell>
          <cell r="R651">
            <v>133997.724322314</v>
          </cell>
          <cell r="S651">
            <v>133588.305129401</v>
          </cell>
          <cell r="T651">
            <v>133592.495025806</v>
          </cell>
          <cell r="U651">
            <v>132916.731628669</v>
          </cell>
          <cell r="V651">
            <v>132657.537199235</v>
          </cell>
          <cell r="W651">
            <v>132451.451785014</v>
          </cell>
          <cell r="X651">
            <v>132662.534597987</v>
          </cell>
          <cell r="Y651">
            <v>132205.028882151</v>
          </cell>
          <cell r="Z651">
            <v>132422.87914839</v>
          </cell>
          <cell r="AA651">
            <v>132168.022762706</v>
          </cell>
          <cell r="AB651">
            <v>132190.791307775</v>
          </cell>
          <cell r="AC651">
            <v>132637.525367585</v>
          </cell>
          <cell r="AD651">
            <v>132635.947929318</v>
          </cell>
        </row>
        <row r="652">
          <cell r="A652">
            <v>177406.575547671</v>
          </cell>
          <cell r="B652">
            <v>175468.235104478</v>
          </cell>
          <cell r="C652">
            <v>171230.775607656</v>
          </cell>
          <cell r="D652">
            <v>167802.731914362</v>
          </cell>
          <cell r="E652">
            <v>163779.388126988</v>
          </cell>
          <cell r="F652">
            <v>160510.693599505</v>
          </cell>
          <cell r="G652">
            <v>157399.507055424</v>
          </cell>
          <cell r="H652">
            <v>154745.088761798</v>
          </cell>
          <cell r="I652">
            <v>151276.281743286</v>
          </cell>
          <cell r="J652">
            <v>148270.085225919</v>
          </cell>
          <cell r="K652">
            <v>145297.232238557</v>
          </cell>
          <cell r="L652">
            <v>142756.428447107</v>
          </cell>
          <cell r="M652">
            <v>139471.138847909</v>
          </cell>
          <cell r="N652">
            <v>136620.226692862</v>
          </cell>
          <cell r="O652">
            <v>134924.311755461</v>
          </cell>
          <cell r="P652">
            <v>134752.824422409</v>
          </cell>
          <cell r="Q652">
            <v>133889.302690413</v>
          </cell>
          <cell r="R652">
            <v>133439.607502185</v>
          </cell>
          <cell r="S652">
            <v>133036.931224652</v>
          </cell>
          <cell r="T652">
            <v>133046.198629039</v>
          </cell>
          <cell r="U652">
            <v>132378.319987973</v>
          </cell>
          <cell r="V652">
            <v>132125.334384039</v>
          </cell>
          <cell r="W652">
            <v>131925.268978329</v>
          </cell>
          <cell r="X652">
            <v>132140.751681931</v>
          </cell>
          <cell r="Y652">
            <v>131690.296813545</v>
          </cell>
          <cell r="Z652">
            <v>131928.521838167</v>
          </cell>
          <cell r="AA652">
            <v>131658.709579745</v>
          </cell>
          <cell r="AB652">
            <v>131686.684495273</v>
          </cell>
          <cell r="AC652">
            <v>132137.038584676</v>
          </cell>
          <cell r="AD652">
            <v>132146.120420473</v>
          </cell>
        </row>
        <row r="653">
          <cell r="A653">
            <v>180440.347718869</v>
          </cell>
          <cell r="B653">
            <v>178452.099894362</v>
          </cell>
          <cell r="C653">
            <v>174115.701552331</v>
          </cell>
          <cell r="D653">
            <v>170603.543741182</v>
          </cell>
          <cell r="E653">
            <v>166487.32378917</v>
          </cell>
          <cell r="F653">
            <v>163139.399600029</v>
          </cell>
          <cell r="G653">
            <v>159952.027494682</v>
          </cell>
          <cell r="H653">
            <v>157228.623973226</v>
          </cell>
          <cell r="I653">
            <v>153677.60761158</v>
          </cell>
          <cell r="J653">
            <v>150596.507385136</v>
          </cell>
          <cell r="K653">
            <v>147549.123818079</v>
          </cell>
          <cell r="L653">
            <v>144940.303130822</v>
          </cell>
          <cell r="M653">
            <v>141575.463622035</v>
          </cell>
          <cell r="N653">
            <v>138651.543667512</v>
          </cell>
          <cell r="O653">
            <v>136906.744046129</v>
          </cell>
          <cell r="P653">
            <v>136715.873969472</v>
          </cell>
          <cell r="Q653">
            <v>135822.783560227</v>
          </cell>
          <cell r="R653">
            <v>135349.440564555</v>
          </cell>
          <cell r="S653">
            <v>134923.690546425</v>
          </cell>
          <cell r="T653">
            <v>134915.58310693</v>
          </cell>
          <cell r="U653">
            <v>134220.723433774</v>
          </cell>
          <cell r="V653">
            <v>133946.491703955</v>
          </cell>
          <cell r="W653">
            <v>133725.826289654</v>
          </cell>
          <cell r="X653">
            <v>133926.252904118</v>
          </cell>
          <cell r="Y653">
            <v>133451.67057515</v>
          </cell>
          <cell r="Z653">
            <v>133620.174735261</v>
          </cell>
          <cell r="AA653">
            <v>133401.54032922</v>
          </cell>
          <cell r="AB653">
            <v>133411.699443323</v>
          </cell>
          <cell r="AC653">
            <v>133849.666068394</v>
          </cell>
          <cell r="AD653">
            <v>133822.272683781</v>
          </cell>
        </row>
        <row r="654">
          <cell r="A654">
            <v>174331.113087953</v>
          </cell>
          <cell r="B654">
            <v>172443.365856455</v>
          </cell>
          <cell r="C654">
            <v>168306.204828692</v>
          </cell>
          <cell r="D654">
            <v>164963.431154768</v>
          </cell>
          <cell r="E654">
            <v>161034.239842143</v>
          </cell>
          <cell r="F654">
            <v>157845.863755327</v>
          </cell>
          <cell r="G654">
            <v>154811.9097193</v>
          </cell>
          <cell r="H654">
            <v>152227.424652855</v>
          </cell>
          <cell r="I654">
            <v>148841.956703454</v>
          </cell>
          <cell r="J654">
            <v>145911.69322666</v>
          </cell>
          <cell r="K654">
            <v>143014.395022918</v>
          </cell>
          <cell r="L654">
            <v>140542.542819748</v>
          </cell>
          <cell r="M654">
            <v>137337.896310013</v>
          </cell>
          <cell r="N654">
            <v>134560.995232229</v>
          </cell>
          <cell r="O654">
            <v>132914.63675522</v>
          </cell>
          <cell r="P654">
            <v>132762.798524658</v>
          </cell>
          <cell r="Q654">
            <v>131929.251804539</v>
          </cell>
          <cell r="R654">
            <v>131503.529393416</v>
          </cell>
          <cell r="S654">
            <v>131124.243937279</v>
          </cell>
          <cell r="T654">
            <v>131151.124951748</v>
          </cell>
          <cell r="U654">
            <v>130510.598117818</v>
          </cell>
          <cell r="V654">
            <v>130279.15060537</v>
          </cell>
          <cell r="W654">
            <v>130099.968294867</v>
          </cell>
          <cell r="X654">
            <v>130330.713989335</v>
          </cell>
          <cell r="Y654">
            <v>129904.718142616</v>
          </cell>
          <cell r="Z654">
            <v>130213.622140266</v>
          </cell>
          <cell r="AA654">
            <v>129891.928740189</v>
          </cell>
          <cell r="AB654">
            <v>129937.964283008</v>
          </cell>
          <cell r="AC654">
            <v>130400.87606606</v>
          </cell>
          <cell r="AD654">
            <v>130446.934367045</v>
          </cell>
        </row>
        <row r="655">
          <cell r="A655">
            <v>174134.46893003</v>
          </cell>
          <cell r="B655">
            <v>172249.956613489</v>
          </cell>
          <cell r="C655">
            <v>168119.208640104</v>
          </cell>
          <cell r="D655">
            <v>164781.887105939</v>
          </cell>
          <cell r="E655">
            <v>160858.715874637</v>
          </cell>
          <cell r="F655">
            <v>157675.475325106</v>
          </cell>
          <cell r="G655">
            <v>154646.459512747</v>
          </cell>
          <cell r="H655">
            <v>152066.445956116</v>
          </cell>
          <cell r="I655">
            <v>148686.306682087</v>
          </cell>
          <cell r="J655">
            <v>145760.898341396</v>
          </cell>
          <cell r="K655">
            <v>142868.43108812</v>
          </cell>
          <cell r="L655">
            <v>140400.987629063</v>
          </cell>
          <cell r="M655">
            <v>137201.497414561</v>
          </cell>
          <cell r="N655">
            <v>134429.328583116</v>
          </cell>
          <cell r="O655">
            <v>132786.138731493</v>
          </cell>
          <cell r="P655">
            <v>132635.556858719</v>
          </cell>
          <cell r="Q655">
            <v>131803.926731973</v>
          </cell>
          <cell r="R655">
            <v>131379.737133111</v>
          </cell>
          <cell r="S655">
            <v>131001.947279159</v>
          </cell>
          <cell r="T655">
            <v>131029.954502636</v>
          </cell>
          <cell r="U655">
            <v>130391.176535145</v>
          </cell>
          <cell r="V655">
            <v>130161.106161881</v>
          </cell>
          <cell r="W655">
            <v>129983.259110296</v>
          </cell>
          <cell r="X655">
            <v>130214.980715874</v>
          </cell>
          <cell r="Y655">
            <v>129790.548771749</v>
          </cell>
          <cell r="Z655">
            <v>130103.971961981</v>
          </cell>
          <cell r="AA655">
            <v>129778.961297087</v>
          </cell>
          <cell r="AB655">
            <v>129826.151631061</v>
          </cell>
          <cell r="AC655">
            <v>130289.866349322</v>
          </cell>
          <cell r="AD655">
            <v>130338.28891453</v>
          </cell>
        </row>
        <row r="656">
          <cell r="A656">
            <v>174239.620818826</v>
          </cell>
          <cell r="B656">
            <v>172353.378690316</v>
          </cell>
          <cell r="C656">
            <v>168219.201452681</v>
          </cell>
          <cell r="D656">
            <v>164878.964485891</v>
          </cell>
          <cell r="E656">
            <v>160952.574125536</v>
          </cell>
          <cell r="F656">
            <v>157766.587440797</v>
          </cell>
          <cell r="G656">
            <v>154734.9310031</v>
          </cell>
          <cell r="H656">
            <v>152152.526387881</v>
          </cell>
          <cell r="I656">
            <v>148769.537701562</v>
          </cell>
          <cell r="J656">
            <v>145841.533165098</v>
          </cell>
          <cell r="K656">
            <v>142946.482648879</v>
          </cell>
          <cell r="L656">
            <v>140476.681694051</v>
          </cell>
          <cell r="M656">
            <v>137274.434244406</v>
          </cell>
          <cell r="N656">
            <v>134499.734930255</v>
          </cell>
          <cell r="O656">
            <v>132854.850713807</v>
          </cell>
          <cell r="P656">
            <v>132703.597026545</v>
          </cell>
          <cell r="Q656">
            <v>131870.942036333</v>
          </cell>
          <cell r="R656">
            <v>131445.932793978</v>
          </cell>
          <cell r="S656">
            <v>131067.343193945</v>
          </cell>
          <cell r="T656">
            <v>131094.748197627</v>
          </cell>
          <cell r="U656">
            <v>130455.035055599</v>
          </cell>
          <cell r="V656">
            <v>130224.228282191</v>
          </cell>
          <cell r="W656">
            <v>130045.667225172</v>
          </cell>
          <cell r="X656">
            <v>130276.866980025</v>
          </cell>
          <cell r="Y656">
            <v>129851.598767417</v>
          </cell>
          <cell r="Z656">
            <v>130162.605401567</v>
          </cell>
          <cell r="AA656">
            <v>129839.368583731</v>
          </cell>
          <cell r="AB656">
            <v>129885.941414127</v>
          </cell>
          <cell r="AC656">
            <v>130349.226777381</v>
          </cell>
          <cell r="AD656">
            <v>130396.385095274</v>
          </cell>
        </row>
        <row r="657">
          <cell r="A657">
            <v>182014.401057033</v>
          </cell>
          <cell r="B657">
            <v>180000.259106099</v>
          </cell>
          <cell r="C657">
            <v>175612.526975376</v>
          </cell>
          <cell r="D657">
            <v>172056.727090752</v>
          </cell>
          <cell r="E657">
            <v>167892.318933189</v>
          </cell>
          <cell r="F657">
            <v>164503.286939513</v>
          </cell>
          <cell r="G657">
            <v>161276.386441702</v>
          </cell>
          <cell r="H657">
            <v>158517.190374853</v>
          </cell>
          <cell r="I657">
            <v>154923.520219948</v>
          </cell>
          <cell r="J657">
            <v>151803.556681871</v>
          </cell>
          <cell r="K657">
            <v>148717.50339898</v>
          </cell>
          <cell r="L657">
            <v>146073.392579223</v>
          </cell>
          <cell r="M657">
            <v>142667.279107306</v>
          </cell>
          <cell r="N657">
            <v>139705.479521751</v>
          </cell>
          <cell r="O657">
            <v>137935.316393927</v>
          </cell>
          <cell r="P657">
            <v>137734.389704395</v>
          </cell>
          <cell r="Q657">
            <v>136825.957775582</v>
          </cell>
          <cell r="R657">
            <v>136340.345265871</v>
          </cell>
          <cell r="S657">
            <v>135902.623584622</v>
          </cell>
          <cell r="T657">
            <v>135885.501318216</v>
          </cell>
          <cell r="U657">
            <v>135176.642708676</v>
          </cell>
          <cell r="V657">
            <v>134891.387561974</v>
          </cell>
          <cell r="W657">
            <v>134660.033964626</v>
          </cell>
          <cell r="X657">
            <v>134852.648823285</v>
          </cell>
          <cell r="Y657">
            <v>134365.548115306</v>
          </cell>
          <cell r="Z657">
            <v>134497.878049625</v>
          </cell>
          <cell r="AA657">
            <v>134305.796945821</v>
          </cell>
          <cell r="AB657">
            <v>134306.712445005</v>
          </cell>
          <cell r="AC657">
            <v>134738.251913229</v>
          </cell>
          <cell r="AD657">
            <v>134691.933593186</v>
          </cell>
        </row>
        <row r="658">
          <cell r="A658">
            <v>176732.99503774</v>
          </cell>
          <cell r="B658">
            <v>174805.735400045</v>
          </cell>
          <cell r="C658">
            <v>170590.243036563</v>
          </cell>
          <cell r="D658">
            <v>167180.874981122</v>
          </cell>
          <cell r="E658">
            <v>163178.152245958</v>
          </cell>
          <cell r="F658">
            <v>159927.048873279</v>
          </cell>
          <cell r="G658">
            <v>156832.777610343</v>
          </cell>
          <cell r="H658">
            <v>154193.67592664</v>
          </cell>
          <cell r="I658">
            <v>150743.121633824</v>
          </cell>
          <cell r="J658">
            <v>147753.555791311</v>
          </cell>
          <cell r="K658">
            <v>144797.250633858</v>
          </cell>
          <cell r="L658">
            <v>142271.548456101</v>
          </cell>
          <cell r="M658">
            <v>139003.921115518</v>
          </cell>
          <cell r="N658">
            <v>136169.218691468</v>
          </cell>
          <cell r="O658">
            <v>134484.157492748</v>
          </cell>
          <cell r="P658">
            <v>134316.973659624</v>
          </cell>
          <cell r="Q658">
            <v>133460.016983795</v>
          </cell>
          <cell r="R658">
            <v>133015.572256477</v>
          </cell>
          <cell r="S658">
            <v>132618.018981293</v>
          </cell>
          <cell r="T658">
            <v>132631.144076878</v>
          </cell>
          <cell r="U658">
            <v>131969.255963884</v>
          </cell>
          <cell r="V658">
            <v>131720.987581777</v>
          </cell>
          <cell r="W658">
            <v>131525.49594216</v>
          </cell>
          <cell r="X658">
            <v>131744.321509902</v>
          </cell>
          <cell r="Y658">
            <v>131299.22359856</v>
          </cell>
          <cell r="Z658">
            <v>131552.928564595</v>
          </cell>
          <cell r="AA658">
            <v>131271.753421303</v>
          </cell>
          <cell r="AB658">
            <v>131303.683932681</v>
          </cell>
          <cell r="AC658">
            <v>131756.788378429</v>
          </cell>
          <cell r="AD658">
            <v>131773.968712128</v>
          </cell>
        </row>
        <row r="659">
          <cell r="A659">
            <v>181146.79836531</v>
          </cell>
          <cell r="B659">
            <v>179146.929001743</v>
          </cell>
          <cell r="C659">
            <v>174787.491549584</v>
          </cell>
          <cell r="D659">
            <v>171255.746745878</v>
          </cell>
          <cell r="E659">
            <v>167117.899452443</v>
          </cell>
          <cell r="F659">
            <v>163751.525675614</v>
          </cell>
          <cell r="G659">
            <v>160546.412838278</v>
          </cell>
          <cell r="H659">
            <v>157806.945269805</v>
          </cell>
          <cell r="I659">
            <v>154236.785465501</v>
          </cell>
          <cell r="J659">
            <v>151138.243001897</v>
          </cell>
          <cell r="K659">
            <v>148073.504085383</v>
          </cell>
          <cell r="L659">
            <v>145448.844838965</v>
          </cell>
          <cell r="M659">
            <v>142065.481168877</v>
          </cell>
          <cell r="N659">
            <v>139124.560462739</v>
          </cell>
          <cell r="O659">
            <v>137368.377449773</v>
          </cell>
          <cell r="P659">
            <v>137172.993866176</v>
          </cell>
          <cell r="Q659">
            <v>136273.018031797</v>
          </cell>
          <cell r="R659">
            <v>135794.168357339</v>
          </cell>
          <cell r="S659">
            <v>135363.045338852</v>
          </cell>
          <cell r="T659">
            <v>135350.891956221</v>
          </cell>
          <cell r="U659">
            <v>134649.749422492</v>
          </cell>
          <cell r="V659">
            <v>134370.570274569</v>
          </cell>
          <cell r="W659">
            <v>134145.107898411</v>
          </cell>
          <cell r="X659">
            <v>134342.028519904</v>
          </cell>
          <cell r="Y659">
            <v>133861.8278191</v>
          </cell>
          <cell r="Z659">
            <v>134014.096630271</v>
          </cell>
          <cell r="AA659">
            <v>133807.379607889</v>
          </cell>
          <cell r="AB659">
            <v>133813.390096544</v>
          </cell>
          <cell r="AC659">
            <v>134248.472150299</v>
          </cell>
          <cell r="AD659">
            <v>134212.585068208</v>
          </cell>
        </row>
        <row r="660">
          <cell r="A660">
            <v>174690.688941832</v>
          </cell>
          <cell r="B660">
            <v>172797.026470745</v>
          </cell>
          <cell r="C660">
            <v>168648.138781342</v>
          </cell>
          <cell r="D660">
            <v>165295.395536849</v>
          </cell>
          <cell r="E660">
            <v>161355.196137815</v>
          </cell>
          <cell r="F660">
            <v>158157.429407392</v>
          </cell>
          <cell r="G660">
            <v>155114.445527758</v>
          </cell>
          <cell r="H660">
            <v>152521.784032497</v>
          </cell>
          <cell r="I660">
            <v>149126.5722747</v>
          </cell>
          <cell r="J660">
            <v>146187.430884987</v>
          </cell>
          <cell r="K660">
            <v>143281.298993242</v>
          </cell>
          <cell r="L660">
            <v>140801.385132172</v>
          </cell>
          <cell r="M660">
            <v>137587.310021656</v>
          </cell>
          <cell r="N660">
            <v>134801.755742393</v>
          </cell>
          <cell r="O660">
            <v>133149.603240325</v>
          </cell>
          <cell r="P660">
            <v>132995.467682809</v>
          </cell>
          <cell r="Q660">
            <v>132158.416354641</v>
          </cell>
          <cell r="R660">
            <v>131729.891102673</v>
          </cell>
          <cell r="S660">
            <v>131347.870846587</v>
          </cell>
          <cell r="T660">
            <v>131372.692519098</v>
          </cell>
          <cell r="U660">
            <v>130728.967776061</v>
          </cell>
          <cell r="V660">
            <v>130495.002080498</v>
          </cell>
          <cell r="W660">
            <v>130313.378167509</v>
          </cell>
          <cell r="X660">
            <v>130542.339348901</v>
          </cell>
          <cell r="Y660">
            <v>130113.483810764</v>
          </cell>
          <cell r="Z660">
            <v>130414.124188744</v>
          </cell>
          <cell r="AA660">
            <v>130098.496610004</v>
          </cell>
          <cell r="AB660">
            <v>130142.420546662</v>
          </cell>
          <cell r="AC660">
            <v>130603.86411364</v>
          </cell>
          <cell r="AD660">
            <v>130645.599213085</v>
          </cell>
        </row>
        <row r="661">
          <cell r="A661">
            <v>178336.75561359</v>
          </cell>
          <cell r="B661">
            <v>176383.113147496</v>
          </cell>
          <cell r="C661">
            <v>172115.31816852</v>
          </cell>
          <cell r="D661">
            <v>168661.484379175</v>
          </cell>
          <cell r="E661">
            <v>164609.663978505</v>
          </cell>
          <cell r="F661">
            <v>161316.676970327</v>
          </cell>
          <cell r="G661">
            <v>158182.131292336</v>
          </cell>
          <cell r="H661">
            <v>155506.561547596</v>
          </cell>
          <cell r="I661">
            <v>152012.548452984</v>
          </cell>
          <cell r="J661">
            <v>148983.385828371</v>
          </cell>
          <cell r="K661">
            <v>145987.681138368</v>
          </cell>
          <cell r="L661">
            <v>143426.022794547</v>
          </cell>
          <cell r="M661">
            <v>140116.342523944</v>
          </cell>
          <cell r="N661">
            <v>137243.045563481</v>
          </cell>
          <cell r="O661">
            <v>135532.142170784</v>
          </cell>
          <cell r="P661">
            <v>135354.711925506</v>
          </cell>
          <cell r="Q661">
            <v>134482.124188352</v>
          </cell>
          <cell r="R661">
            <v>134025.178383451</v>
          </cell>
          <cell r="S661">
            <v>133615.427502969</v>
          </cell>
          <cell r="T661">
            <v>133619.367634075</v>
          </cell>
          <cell r="U661">
            <v>132943.216381623</v>
          </cell>
          <cell r="V661">
            <v>132683.716536783</v>
          </cell>
          <cell r="W661">
            <v>132477.334995164</v>
          </cell>
          <cell r="X661">
            <v>132688.201375194</v>
          </cell>
          <cell r="Y661">
            <v>132230.348824448</v>
          </cell>
          <cell r="Z661">
            <v>132447.196845562</v>
          </cell>
          <cell r="AA661">
            <v>132193.076147156</v>
          </cell>
          <cell r="AB661">
            <v>132215.588588112</v>
          </cell>
          <cell r="AC661">
            <v>132662.144576755</v>
          </cell>
          <cell r="AD661">
            <v>132660.042803167</v>
          </cell>
        </row>
        <row r="662">
          <cell r="A662">
            <v>178790.202059295</v>
          </cell>
          <cell r="B662">
            <v>176829.100125781</v>
          </cell>
          <cell r="C662">
            <v>172546.517132026</v>
          </cell>
          <cell r="D662">
            <v>169080.111123799</v>
          </cell>
          <cell r="E662">
            <v>165014.408874273</v>
          </cell>
          <cell r="F662">
            <v>161709.579708396</v>
          </cell>
          <cell r="G662">
            <v>158563.646862872</v>
          </cell>
          <cell r="H662">
            <v>155877.766157189</v>
          </cell>
          <cell r="I662">
            <v>152371.465543165</v>
          </cell>
          <cell r="J662">
            <v>149331.107344614</v>
          </cell>
          <cell r="K662">
            <v>146324.262850912</v>
          </cell>
          <cell r="L662">
            <v>143752.438279071</v>
          </cell>
          <cell r="M662">
            <v>140430.867984523</v>
          </cell>
          <cell r="N662">
            <v>137546.658824556</v>
          </cell>
          <cell r="O662">
            <v>135828.448823139</v>
          </cell>
          <cell r="P662">
            <v>135648.121512525</v>
          </cell>
          <cell r="Q662">
            <v>134771.114257079</v>
          </cell>
          <cell r="R662">
            <v>134310.63390389</v>
          </cell>
          <cell r="S662">
            <v>133897.434278719</v>
          </cell>
          <cell r="T662">
            <v>133898.777457662</v>
          </cell>
          <cell r="U662">
            <v>133218.593452447</v>
          </cell>
          <cell r="V662">
            <v>132955.918029573</v>
          </cell>
          <cell r="W662">
            <v>132746.457482627</v>
          </cell>
          <cell r="X662">
            <v>132955.07348599</v>
          </cell>
          <cell r="Y662">
            <v>132493.614695017</v>
          </cell>
          <cell r="Z662">
            <v>132700.041802357</v>
          </cell>
          <cell r="AA662">
            <v>132453.570463875</v>
          </cell>
          <cell r="AB662">
            <v>132473.420044412</v>
          </cell>
          <cell r="AC662">
            <v>132918.12452564</v>
          </cell>
          <cell r="AD662">
            <v>132910.57093889</v>
          </cell>
        </row>
        <row r="663">
          <cell r="A663">
            <v>171777.86370436</v>
          </cell>
          <cell r="B663">
            <v>169932.118964605</v>
          </cell>
          <cell r="C663">
            <v>165878.225740517</v>
          </cell>
          <cell r="D663">
            <v>162606.243249137</v>
          </cell>
          <cell r="E663">
            <v>158755.217334811</v>
          </cell>
          <cell r="F663">
            <v>155633.521629176</v>
          </cell>
          <cell r="G663">
            <v>152663.686032624</v>
          </cell>
          <cell r="H663">
            <v>150137.259541608</v>
          </cell>
          <cell r="I663">
            <v>146820.979699564</v>
          </cell>
          <cell r="J663">
            <v>143953.755844152</v>
          </cell>
          <cell r="K663">
            <v>141119.183232817</v>
          </cell>
          <cell r="L663">
            <v>138704.574648314</v>
          </cell>
          <cell r="M663">
            <v>135566.87804324</v>
          </cell>
          <cell r="N663">
            <v>132851.420972616</v>
          </cell>
          <cell r="O663">
            <v>131246.204276269</v>
          </cell>
          <cell r="P663">
            <v>131110.678733466</v>
          </cell>
          <cell r="Q663">
            <v>130302.01727259</v>
          </cell>
          <cell r="R663">
            <v>129896.197064523</v>
          </cell>
          <cell r="S663">
            <v>129536.330671727</v>
          </cell>
          <cell r="T663">
            <v>129577.834507861</v>
          </cell>
          <cell r="U663">
            <v>128960.015148212</v>
          </cell>
          <cell r="V663">
            <v>128746.448562464</v>
          </cell>
          <cell r="W663">
            <v>128584.603400657</v>
          </cell>
          <cell r="X663">
            <v>128828.020432371</v>
          </cell>
          <cell r="Y663">
            <v>128422.330469015</v>
          </cell>
          <cell r="Z663">
            <v>128789.912160405</v>
          </cell>
          <cell r="AA663">
            <v>128425.147028941</v>
          </cell>
          <cell r="AB663">
            <v>128486.176507178</v>
          </cell>
          <cell r="AC663">
            <v>128959.513689332</v>
          </cell>
          <cell r="AD663">
            <v>129036.269857122</v>
          </cell>
        </row>
        <row r="664">
          <cell r="A664">
            <v>178379.260206795</v>
          </cell>
          <cell r="B664">
            <v>176424.918514516</v>
          </cell>
          <cell r="C664">
            <v>172155.737355191</v>
          </cell>
          <cell r="D664">
            <v>168700.725086989</v>
          </cell>
          <cell r="E664">
            <v>164647.603447013</v>
          </cell>
          <cell r="F664">
            <v>161353.506393535</v>
          </cell>
          <cell r="G664">
            <v>158217.89331954</v>
          </cell>
          <cell r="H664">
            <v>155541.357058899</v>
          </cell>
          <cell r="I664">
            <v>152046.192172231</v>
          </cell>
          <cell r="J664">
            <v>149015.980110974</v>
          </cell>
          <cell r="K664">
            <v>146019.231212048</v>
          </cell>
          <cell r="L664">
            <v>143456.619919118</v>
          </cell>
          <cell r="M664">
            <v>140145.82511639</v>
          </cell>
          <cell r="N664">
            <v>137271.50528188</v>
          </cell>
          <cell r="O664">
            <v>135559.916991475</v>
          </cell>
          <cell r="P664">
            <v>135382.215184727</v>
          </cell>
          <cell r="Q664">
            <v>134509.21317632</v>
          </cell>
          <cell r="R664">
            <v>134051.936054372</v>
          </cell>
          <cell r="S664">
            <v>133641.861899793</v>
          </cell>
          <cell r="T664">
            <v>133645.558601061</v>
          </cell>
          <cell r="U664">
            <v>132969.029331497</v>
          </cell>
          <cell r="V664">
            <v>132709.231818313</v>
          </cell>
          <cell r="W664">
            <v>132502.561660761</v>
          </cell>
          <cell r="X664">
            <v>132713.21709781</v>
          </cell>
          <cell r="Y664">
            <v>132255.026509849</v>
          </cell>
          <cell r="Z664">
            <v>132470.897708441</v>
          </cell>
          <cell r="AA664">
            <v>132217.494036125</v>
          </cell>
          <cell r="AB664">
            <v>132239.756869217</v>
          </cell>
          <cell r="AC664">
            <v>132686.139303584</v>
          </cell>
          <cell r="AD664">
            <v>132683.526494784</v>
          </cell>
        </row>
        <row r="665">
          <cell r="A665">
            <v>170677.435660643</v>
          </cell>
          <cell r="B665">
            <v>168849.793625669</v>
          </cell>
          <cell r="C665">
            <v>164831.78809312</v>
          </cell>
          <cell r="D665">
            <v>161590.31597923</v>
          </cell>
          <cell r="E665">
            <v>157772.978664572</v>
          </cell>
          <cell r="F665">
            <v>154680.02161717</v>
          </cell>
          <cell r="G665">
            <v>151737.820504492</v>
          </cell>
          <cell r="H665">
            <v>149236.416749206</v>
          </cell>
          <cell r="I665">
            <v>145949.956373337</v>
          </cell>
          <cell r="J665">
            <v>143109.902040682</v>
          </cell>
          <cell r="K665">
            <v>140302.363608376</v>
          </cell>
          <cell r="L665">
            <v>137912.426520403</v>
          </cell>
          <cell r="M665">
            <v>134803.584735812</v>
          </cell>
          <cell r="N665">
            <v>132114.609492241</v>
          </cell>
          <cell r="O665">
            <v>130527.124541761</v>
          </cell>
          <cell r="P665">
            <v>130398.629624011</v>
          </cell>
          <cell r="Q665">
            <v>129600.693491149</v>
          </cell>
          <cell r="R665">
            <v>129203.450957679</v>
          </cell>
          <cell r="S665">
            <v>128851.954010508</v>
          </cell>
          <cell r="T665">
            <v>128899.760154259</v>
          </cell>
          <cell r="U665">
            <v>128291.727516449</v>
          </cell>
          <cell r="V665">
            <v>128085.867452953</v>
          </cell>
          <cell r="W665">
            <v>127931.494449855</v>
          </cell>
          <cell r="X665">
            <v>128180.372716555</v>
          </cell>
          <cell r="Y665">
            <v>127783.434410459</v>
          </cell>
          <cell r="Z665">
            <v>128176.305672129</v>
          </cell>
          <cell r="AA665">
            <v>127792.977002998</v>
          </cell>
          <cell r="AB665">
            <v>127860.468735616</v>
          </cell>
          <cell r="AC665">
            <v>128338.299173154</v>
          </cell>
          <cell r="AD665">
            <v>128428.285851733</v>
          </cell>
        </row>
        <row r="666">
          <cell r="A666">
            <v>179284.491393652</v>
          </cell>
          <cell r="B666">
            <v>177315.258102575</v>
          </cell>
          <cell r="C666">
            <v>173016.555106006</v>
          </cell>
          <cell r="D666">
            <v>169536.444472322</v>
          </cell>
          <cell r="E666">
            <v>165455.610006201</v>
          </cell>
          <cell r="F666">
            <v>162137.87203422</v>
          </cell>
          <cell r="G666">
            <v>158979.526354692</v>
          </cell>
          <cell r="H666">
            <v>156282.405957819</v>
          </cell>
          <cell r="I666">
            <v>152762.711061297</v>
          </cell>
          <cell r="J666">
            <v>149710.148879582</v>
          </cell>
          <cell r="K666">
            <v>146691.161196296</v>
          </cell>
          <cell r="L666">
            <v>144108.254702592</v>
          </cell>
          <cell r="M666">
            <v>140773.723424279</v>
          </cell>
          <cell r="N666">
            <v>137877.619179721</v>
          </cell>
          <cell r="O666">
            <v>136151.444447749</v>
          </cell>
          <cell r="P666">
            <v>135967.959126944</v>
          </cell>
          <cell r="Q666">
            <v>135086.134277767</v>
          </cell>
          <cell r="R666">
            <v>134621.801011986</v>
          </cell>
          <cell r="S666">
            <v>134204.842006334</v>
          </cell>
          <cell r="T666">
            <v>134203.354320093</v>
          </cell>
          <cell r="U666">
            <v>133518.774323473</v>
          </cell>
          <cell r="V666">
            <v>133252.637291477</v>
          </cell>
          <cell r="W666">
            <v>133039.820406626</v>
          </cell>
          <cell r="X666">
            <v>133245.983337095</v>
          </cell>
          <cell r="Y666">
            <v>132780.593484144</v>
          </cell>
          <cell r="Z666">
            <v>132975.661043778</v>
          </cell>
          <cell r="AA666">
            <v>132737.528059384</v>
          </cell>
          <cell r="AB666">
            <v>132754.474929984</v>
          </cell>
          <cell r="AC666">
            <v>133197.161134573</v>
          </cell>
          <cell r="AD666">
            <v>133183.664678222</v>
          </cell>
        </row>
        <row r="667">
          <cell r="A667">
            <v>172527.510331494</v>
          </cell>
          <cell r="B667">
            <v>170669.433452752</v>
          </cell>
          <cell r="C667">
            <v>166591.092390324</v>
          </cell>
          <cell r="D667">
            <v>163298.325258177</v>
          </cell>
          <cell r="E667">
            <v>159424.349596924</v>
          </cell>
          <cell r="F667">
            <v>156283.076202103</v>
          </cell>
          <cell r="G667">
            <v>153294.4151151</v>
          </cell>
          <cell r="H667">
            <v>150750.942339641</v>
          </cell>
          <cell r="I667">
            <v>147414.348527622</v>
          </cell>
          <cell r="J667">
            <v>144528.615928078</v>
          </cell>
          <cell r="K667">
            <v>141675.626773069</v>
          </cell>
          <cell r="L667">
            <v>139244.211179453</v>
          </cell>
          <cell r="M667">
            <v>136086.857751767</v>
          </cell>
          <cell r="N667">
            <v>133353.360417227</v>
          </cell>
          <cell r="O667">
            <v>131736.064290917</v>
          </cell>
          <cell r="P667">
            <v>131595.749262435</v>
          </cell>
          <cell r="Q667">
            <v>130779.78136656</v>
          </cell>
          <cell r="R667">
            <v>130368.117773397</v>
          </cell>
          <cell r="S667">
            <v>130002.549847711</v>
          </cell>
          <cell r="T667">
            <v>130039.760351196</v>
          </cell>
          <cell r="U667">
            <v>129415.273964968</v>
          </cell>
          <cell r="V667">
            <v>129196.457450843</v>
          </cell>
          <cell r="W667">
            <v>129029.522016567</v>
          </cell>
          <cell r="X667">
            <v>129269.218681094</v>
          </cell>
          <cell r="Y667">
            <v>128857.566810111</v>
          </cell>
          <cell r="Z667">
            <v>129207.920440864</v>
          </cell>
          <cell r="AA667">
            <v>128855.801382427</v>
          </cell>
          <cell r="AB667">
            <v>128912.428567183</v>
          </cell>
          <cell r="AC667">
            <v>129382.70480068</v>
          </cell>
          <cell r="AD667">
            <v>129450.447923189</v>
          </cell>
        </row>
        <row r="668">
          <cell r="A668">
            <v>174927.028251785</v>
          </cell>
          <cell r="B668">
            <v>173029.477856558</v>
          </cell>
          <cell r="C668">
            <v>168872.882555282</v>
          </cell>
          <cell r="D668">
            <v>165513.586586507</v>
          </cell>
          <cell r="E668">
            <v>161566.15187532</v>
          </cell>
          <cell r="F668">
            <v>158362.21293337</v>
          </cell>
          <cell r="G668">
            <v>155313.293986117</v>
          </cell>
          <cell r="H668">
            <v>152715.258349285</v>
          </cell>
          <cell r="I668">
            <v>149313.642254467</v>
          </cell>
          <cell r="J668">
            <v>146368.665656994</v>
          </cell>
          <cell r="K668">
            <v>143456.727625308</v>
          </cell>
          <cell r="L668">
            <v>140971.515058432</v>
          </cell>
          <cell r="M668">
            <v>137751.242788182</v>
          </cell>
          <cell r="N668">
            <v>134960.000997802</v>
          </cell>
          <cell r="O668">
            <v>133304.040242567</v>
          </cell>
          <cell r="P668">
            <v>133148.394715287</v>
          </cell>
          <cell r="Q668">
            <v>132309.039904727</v>
          </cell>
          <cell r="R668">
            <v>131878.672422632</v>
          </cell>
          <cell r="S668">
            <v>131494.854657827</v>
          </cell>
          <cell r="T668">
            <v>131518.32278156</v>
          </cell>
          <cell r="U668">
            <v>130872.496140903</v>
          </cell>
          <cell r="V668">
            <v>130636.875312902</v>
          </cell>
          <cell r="W668">
            <v>130453.646601813</v>
          </cell>
          <cell r="X668">
            <v>130681.434871886</v>
          </cell>
          <cell r="Y668">
            <v>130250.699737306</v>
          </cell>
          <cell r="Z668">
            <v>130545.908665566</v>
          </cell>
          <cell r="AA668">
            <v>130234.267984205</v>
          </cell>
          <cell r="AB668">
            <v>130276.804020263</v>
          </cell>
          <cell r="AC668">
            <v>130737.282569235</v>
          </cell>
          <cell r="AD668">
            <v>130776.176147321</v>
          </cell>
        </row>
        <row r="669">
          <cell r="A669">
            <v>178359.93949414</v>
          </cell>
          <cell r="B669">
            <v>176405.915639233</v>
          </cell>
          <cell r="C669">
            <v>172137.364576333</v>
          </cell>
          <cell r="D669">
            <v>168682.887992622</v>
          </cell>
          <cell r="E669">
            <v>164630.35783862</v>
          </cell>
          <cell r="F669">
            <v>161336.765362757</v>
          </cell>
          <cell r="G669">
            <v>158201.637479889</v>
          </cell>
          <cell r="H669">
            <v>155525.540554731</v>
          </cell>
          <cell r="I669">
            <v>152030.899221912</v>
          </cell>
          <cell r="J669">
            <v>149001.164188249</v>
          </cell>
          <cell r="K669">
            <v>146004.889940627</v>
          </cell>
          <cell r="L669">
            <v>143442.711816315</v>
          </cell>
          <cell r="M669">
            <v>140132.423630715</v>
          </cell>
          <cell r="N669">
            <v>137258.568749615</v>
          </cell>
          <cell r="O669">
            <v>135547.291783488</v>
          </cell>
          <cell r="P669">
            <v>135369.713416602</v>
          </cell>
          <cell r="Q669">
            <v>134496.899717629</v>
          </cell>
          <cell r="R669">
            <v>134039.773197791</v>
          </cell>
          <cell r="S669">
            <v>133629.845989353</v>
          </cell>
          <cell r="T669">
            <v>133633.653343084</v>
          </cell>
          <cell r="U669">
            <v>132957.29590342</v>
          </cell>
          <cell r="V669">
            <v>132697.633697132</v>
          </cell>
          <cell r="W669">
            <v>132491.094731649</v>
          </cell>
          <cell r="X669">
            <v>132701.846054069</v>
          </cell>
          <cell r="Y669">
            <v>132243.809122911</v>
          </cell>
          <cell r="Z669">
            <v>132460.124341921</v>
          </cell>
          <cell r="AA669">
            <v>132206.394741182</v>
          </cell>
          <cell r="AB669">
            <v>132228.771034996</v>
          </cell>
          <cell r="AC669">
            <v>132675.232359479</v>
          </cell>
          <cell r="AD669">
            <v>132672.851844738</v>
          </cell>
        </row>
        <row r="670">
          <cell r="A670">
            <v>181790.52642122</v>
          </cell>
          <cell r="B670">
            <v>179780.067343022</v>
          </cell>
          <cell r="C670">
            <v>175399.63632019</v>
          </cell>
          <cell r="D670">
            <v>171850.043565317</v>
          </cell>
          <cell r="E670">
            <v>167692.489125291</v>
          </cell>
          <cell r="F670">
            <v>164309.303817078</v>
          </cell>
          <cell r="G670">
            <v>161088.025367931</v>
          </cell>
          <cell r="H670">
            <v>158333.920007267</v>
          </cell>
          <cell r="I670">
            <v>154746.316420884</v>
          </cell>
          <cell r="J670">
            <v>151631.880338279</v>
          </cell>
          <cell r="K670">
            <v>148551.326976096</v>
          </cell>
          <cell r="L670">
            <v>145912.235405286</v>
          </cell>
          <cell r="M670">
            <v>142511.992251255</v>
          </cell>
          <cell r="N670">
            <v>139555.580214137</v>
          </cell>
          <cell r="O670">
            <v>137789.02448997</v>
          </cell>
          <cell r="P670">
            <v>137589.528133509</v>
          </cell>
          <cell r="Q670">
            <v>136683.278200072</v>
          </cell>
          <cell r="R670">
            <v>136199.410760188</v>
          </cell>
          <cell r="S670">
            <v>135763.391785993</v>
          </cell>
          <cell r="T670">
            <v>135747.551681406</v>
          </cell>
          <cell r="U670">
            <v>135040.684114169</v>
          </cell>
          <cell r="V670">
            <v>134756.996807248</v>
          </cell>
          <cell r="W670">
            <v>134527.163370005</v>
          </cell>
          <cell r="X670">
            <v>134720.889279949</v>
          </cell>
          <cell r="Y670">
            <v>134235.569037394</v>
          </cell>
          <cell r="Z670">
            <v>134373.043963581</v>
          </cell>
          <cell r="AA670">
            <v>134177.186233709</v>
          </cell>
          <cell r="AB670">
            <v>134179.4164348</v>
          </cell>
          <cell r="AC670">
            <v>134611.870025412</v>
          </cell>
          <cell r="AD670">
            <v>134568.243363222</v>
          </cell>
        </row>
        <row r="671">
          <cell r="A671">
            <v>174483.65922155</v>
          </cell>
          <cell r="B671">
            <v>172593.402514182</v>
          </cell>
          <cell r="C671">
            <v>168451.266578138</v>
          </cell>
          <cell r="D671">
            <v>165104.263422652</v>
          </cell>
          <cell r="E671">
            <v>161170.402049449</v>
          </cell>
          <cell r="F671">
            <v>157978.04208452</v>
          </cell>
          <cell r="G671">
            <v>154940.257235844</v>
          </cell>
          <cell r="H671">
            <v>152352.303408667</v>
          </cell>
          <cell r="I671">
            <v>148962.701754843</v>
          </cell>
          <cell r="J671">
            <v>146028.671920337</v>
          </cell>
          <cell r="K671">
            <v>143127.626120822</v>
          </cell>
          <cell r="L671">
            <v>140652.353847228</v>
          </cell>
          <cell r="M671">
            <v>137443.707356463</v>
          </cell>
          <cell r="N671">
            <v>134663.135252344</v>
          </cell>
          <cell r="O671">
            <v>133014.318723408</v>
          </cell>
          <cell r="P671">
            <v>132861.505876946</v>
          </cell>
          <cell r="Q671">
            <v>132026.472365092</v>
          </cell>
          <cell r="R671">
            <v>131599.560879315</v>
          </cell>
          <cell r="S671">
            <v>131219.115214132</v>
          </cell>
          <cell r="T671">
            <v>131245.12257524</v>
          </cell>
          <cell r="U671">
            <v>130603.239063255</v>
          </cell>
          <cell r="V671">
            <v>130370.72323909</v>
          </cell>
          <cell r="W671">
            <v>130190.505105367</v>
          </cell>
          <cell r="X671">
            <v>130420.493739628</v>
          </cell>
          <cell r="Y671">
            <v>129993.28470002</v>
          </cell>
          <cell r="Z671">
            <v>130298.682947168</v>
          </cell>
          <cell r="AA671">
            <v>129979.562905625</v>
          </cell>
          <cell r="AB671">
            <v>130024.702622564</v>
          </cell>
          <cell r="AC671">
            <v>130486.991530963</v>
          </cell>
          <cell r="AD671">
            <v>130531.215760854</v>
          </cell>
        </row>
        <row r="672">
          <cell r="A672">
            <v>171568.286307585</v>
          </cell>
          <cell r="B672">
            <v>169725.989242364</v>
          </cell>
          <cell r="C672">
            <v>165678.930857694</v>
          </cell>
          <cell r="D672">
            <v>162412.75909199</v>
          </cell>
          <cell r="E672">
            <v>158568.149198284</v>
          </cell>
          <cell r="F672">
            <v>155451.926792983</v>
          </cell>
          <cell r="G672">
            <v>152487.35420588</v>
          </cell>
          <cell r="H672">
            <v>149965.6933148</v>
          </cell>
          <cell r="I672">
            <v>146655.092613823</v>
          </cell>
          <cell r="J672">
            <v>143793.043215644</v>
          </cell>
          <cell r="K672">
            <v>140963.619285222</v>
          </cell>
          <cell r="L672">
            <v>138553.70940687</v>
          </cell>
          <cell r="M672">
            <v>135421.508225323</v>
          </cell>
          <cell r="N672">
            <v>132711.094639738</v>
          </cell>
          <cell r="O672">
            <v>131109.254968505</v>
          </cell>
          <cell r="P672">
            <v>130975.068413839</v>
          </cell>
          <cell r="Q672">
            <v>130168.449600219</v>
          </cell>
          <cell r="R672">
            <v>129764.263017107</v>
          </cell>
          <cell r="S672">
            <v>129405.990591891</v>
          </cell>
          <cell r="T672">
            <v>129448.694707527</v>
          </cell>
          <cell r="U672">
            <v>128832.739236842</v>
          </cell>
          <cell r="V672">
            <v>128620.640364391</v>
          </cell>
          <cell r="W672">
            <v>128460.218281156</v>
          </cell>
          <cell r="X672">
            <v>128704.675409421</v>
          </cell>
          <cell r="Y672">
            <v>128300.652206155</v>
          </cell>
          <cell r="Z672">
            <v>128673.050316333</v>
          </cell>
          <cell r="AA672">
            <v>128304.749744346</v>
          </cell>
          <cell r="AB672">
            <v>128367.009964073</v>
          </cell>
          <cell r="AC672">
            <v>128841.202890291</v>
          </cell>
          <cell r="AD672">
            <v>128920.478819392</v>
          </cell>
        </row>
        <row r="673">
          <cell r="A673">
            <v>174131.594500465</v>
          </cell>
          <cell r="B673">
            <v>172247.129470023</v>
          </cell>
          <cell r="C673">
            <v>168116.475238925</v>
          </cell>
          <cell r="D673">
            <v>164779.233400958</v>
          </cell>
          <cell r="E673">
            <v>160856.150167692</v>
          </cell>
          <cell r="F673">
            <v>157672.984686449</v>
          </cell>
          <cell r="G673">
            <v>154644.041058163</v>
          </cell>
          <cell r="H673">
            <v>152064.092863453</v>
          </cell>
          <cell r="I673">
            <v>148684.031480892</v>
          </cell>
          <cell r="J673">
            <v>145758.694109747</v>
          </cell>
          <cell r="K673">
            <v>142866.297472487</v>
          </cell>
          <cell r="L673">
            <v>140398.918457878</v>
          </cell>
          <cell r="M673">
            <v>137199.503615092</v>
          </cell>
          <cell r="N673">
            <v>134427.403956862</v>
          </cell>
          <cell r="O673">
            <v>132784.260422356</v>
          </cell>
          <cell r="P673">
            <v>132633.696914288</v>
          </cell>
          <cell r="Q673">
            <v>131802.094803186</v>
          </cell>
          <cell r="R673">
            <v>131377.927610079</v>
          </cell>
          <cell r="S673">
            <v>131000.159617967</v>
          </cell>
          <cell r="T673">
            <v>131028.183303709</v>
          </cell>
          <cell r="U673">
            <v>130389.430900128</v>
          </cell>
          <cell r="V673">
            <v>130159.380657081</v>
          </cell>
          <cell r="W673">
            <v>129981.553123532</v>
          </cell>
          <cell r="X673">
            <v>130213.288994409</v>
          </cell>
          <cell r="Y673">
            <v>129788.8799105</v>
          </cell>
          <cell r="Z673">
            <v>130102.369159653</v>
          </cell>
          <cell r="AA673">
            <v>129777.310004917</v>
          </cell>
          <cell r="AB673">
            <v>129824.517218954</v>
          </cell>
          <cell r="AC673">
            <v>130288.243674053</v>
          </cell>
          <cell r="AD673">
            <v>130336.700798696</v>
          </cell>
        </row>
        <row r="674">
          <cell r="A674">
            <v>177331.900178743</v>
          </cell>
          <cell r="B674">
            <v>175394.788190391</v>
          </cell>
          <cell r="C674">
            <v>171159.764042814</v>
          </cell>
          <cell r="D674">
            <v>167733.790792662</v>
          </cell>
          <cell r="E674">
            <v>163712.733123515</v>
          </cell>
          <cell r="F674">
            <v>160445.988809786</v>
          </cell>
          <cell r="G674">
            <v>157336.677549864</v>
          </cell>
          <cell r="H674">
            <v>154683.957306404</v>
          </cell>
          <cell r="I674">
            <v>151217.173845588</v>
          </cell>
          <cell r="J674">
            <v>148212.821059984</v>
          </cell>
          <cell r="K674">
            <v>145241.802619917</v>
          </cell>
          <cell r="L674">
            <v>142702.673043438</v>
          </cell>
          <cell r="M674">
            <v>139419.341540799</v>
          </cell>
          <cell r="N674">
            <v>136570.226450282</v>
          </cell>
          <cell r="O674">
            <v>134875.514794342</v>
          </cell>
          <cell r="P674">
            <v>134704.504561563</v>
          </cell>
          <cell r="Q674">
            <v>133841.710653463</v>
          </cell>
          <cell r="R674">
            <v>133392.597548742</v>
          </cell>
          <cell r="S674">
            <v>132990.489224237</v>
          </cell>
          <cell r="T674">
            <v>133000.184305063</v>
          </cell>
          <cell r="U674">
            <v>132332.969793804</v>
          </cell>
          <cell r="V674">
            <v>132080.507156724</v>
          </cell>
          <cell r="W674">
            <v>131880.948813889</v>
          </cell>
          <cell r="X674">
            <v>132096.802118495</v>
          </cell>
          <cell r="Y674">
            <v>131646.94114013</v>
          </cell>
          <cell r="Z674">
            <v>131886.882322389</v>
          </cell>
          <cell r="AA674">
            <v>131615.810336871</v>
          </cell>
          <cell r="AB674">
            <v>131644.223782872</v>
          </cell>
          <cell r="AC674">
            <v>132094.8827859</v>
          </cell>
          <cell r="AD674">
            <v>132104.862448028</v>
          </cell>
        </row>
        <row r="675">
          <cell r="A675">
            <v>172180.294438266</v>
          </cell>
          <cell r="B675">
            <v>170327.929470309</v>
          </cell>
          <cell r="C675">
            <v>166260.911980507</v>
          </cell>
          <cell r="D675">
            <v>162977.771727677</v>
          </cell>
          <cell r="E675">
            <v>159114.425763924</v>
          </cell>
          <cell r="F675">
            <v>155982.220221331</v>
          </cell>
          <cell r="G675">
            <v>153002.278588596</v>
          </cell>
          <cell r="H675">
            <v>150466.701187658</v>
          </cell>
          <cell r="I675">
            <v>147139.516253068</v>
          </cell>
          <cell r="J675">
            <v>144262.356399526</v>
          </cell>
          <cell r="K675">
            <v>141417.89728578</v>
          </cell>
          <cell r="L675">
            <v>138994.266240871</v>
          </cell>
          <cell r="M675">
            <v>135846.01731786</v>
          </cell>
          <cell r="N675">
            <v>133120.87574205</v>
          </cell>
          <cell r="O675">
            <v>131509.174478589</v>
          </cell>
          <cell r="P675">
            <v>131371.077809383</v>
          </cell>
          <cell r="Q675">
            <v>130558.494055131</v>
          </cell>
          <cell r="R675">
            <v>130149.53695874</v>
          </cell>
          <cell r="S675">
            <v>129786.609827748</v>
          </cell>
          <cell r="T675">
            <v>129825.808885942</v>
          </cell>
          <cell r="U675">
            <v>129204.410484779</v>
          </cell>
          <cell r="V675">
            <v>128988.025594442</v>
          </cell>
          <cell r="W675">
            <v>128823.447835686</v>
          </cell>
          <cell r="X675">
            <v>129064.867672931</v>
          </cell>
          <cell r="Y675">
            <v>128655.977195126</v>
          </cell>
          <cell r="Z675">
            <v>129014.31039418</v>
          </cell>
          <cell r="AA675">
            <v>128656.334019265</v>
          </cell>
          <cell r="AB675">
            <v>128715.000226419</v>
          </cell>
          <cell r="AC675">
            <v>129186.694207937</v>
          </cell>
          <cell r="AD675">
            <v>129258.611927455</v>
          </cell>
        </row>
        <row r="676">
          <cell r="A676">
            <v>175330.745205398</v>
          </cell>
          <cell r="B676">
            <v>173426.553422878</v>
          </cell>
          <cell r="C676">
            <v>169256.79190907</v>
          </cell>
          <cell r="D676">
            <v>165886.302517222</v>
          </cell>
          <cell r="E676">
            <v>161926.508380167</v>
          </cell>
          <cell r="F676">
            <v>158712.026010486</v>
          </cell>
          <cell r="G676">
            <v>155652.968726875</v>
          </cell>
          <cell r="H676">
            <v>153045.752932651</v>
          </cell>
          <cell r="I676">
            <v>149633.196891227</v>
          </cell>
          <cell r="J676">
            <v>146678.252538914</v>
          </cell>
          <cell r="K676">
            <v>143756.396406301</v>
          </cell>
          <cell r="L676">
            <v>141262.132542089</v>
          </cell>
          <cell r="M676">
            <v>138031.274227354</v>
          </cell>
          <cell r="N676">
            <v>135230.316978881</v>
          </cell>
          <cell r="O676">
            <v>133567.850931033</v>
          </cell>
          <cell r="P676">
            <v>133409.626059702</v>
          </cell>
          <cell r="Q676">
            <v>132566.336419621</v>
          </cell>
          <cell r="R676">
            <v>132132.822023308</v>
          </cell>
          <cell r="S676">
            <v>131745.933737798</v>
          </cell>
          <cell r="T676">
            <v>131767.089717229</v>
          </cell>
          <cell r="U676">
            <v>131117.672595987</v>
          </cell>
          <cell r="V676">
            <v>130879.224455737</v>
          </cell>
          <cell r="W676">
            <v>130693.254413973</v>
          </cell>
          <cell r="X676">
            <v>130919.03910629</v>
          </cell>
          <cell r="Y676">
            <v>130485.09322801</v>
          </cell>
          <cell r="Z676">
            <v>130771.024104579</v>
          </cell>
          <cell r="AA676">
            <v>130466.193877494</v>
          </cell>
          <cell r="AB676">
            <v>130506.359089156</v>
          </cell>
          <cell r="AC676">
            <v>130965.189185613</v>
          </cell>
          <cell r="AD676">
            <v>130999.228851133</v>
          </cell>
        </row>
        <row r="677">
          <cell r="A677">
            <v>170906.074153721</v>
          </cell>
          <cell r="B677">
            <v>169074.670877687</v>
          </cell>
          <cell r="C677">
            <v>165049.20887603</v>
          </cell>
          <cell r="D677">
            <v>161801.397550074</v>
          </cell>
          <cell r="E677">
            <v>157977.060676738</v>
          </cell>
          <cell r="F677">
            <v>154878.132531499</v>
          </cell>
          <cell r="G677">
            <v>151930.189737858</v>
          </cell>
          <cell r="H677">
            <v>149423.586950594</v>
          </cell>
          <cell r="I677">
            <v>146130.930914908</v>
          </cell>
          <cell r="J677">
            <v>143285.231507343</v>
          </cell>
          <cell r="K677">
            <v>140472.076120807</v>
          </cell>
          <cell r="L677">
            <v>138077.01297864</v>
          </cell>
          <cell r="M677">
            <v>134962.175960911</v>
          </cell>
          <cell r="N677">
            <v>132267.698526564</v>
          </cell>
          <cell r="O677">
            <v>130676.529410021</v>
          </cell>
          <cell r="P677">
            <v>130546.573722957</v>
          </cell>
          <cell r="Q677">
            <v>129746.409163758</v>
          </cell>
          <cell r="R677">
            <v>129347.384426894</v>
          </cell>
          <cell r="S677">
            <v>128994.148540548</v>
          </cell>
          <cell r="T677">
            <v>129040.645239193</v>
          </cell>
          <cell r="U677">
            <v>128430.579191432</v>
          </cell>
          <cell r="V677">
            <v>128223.117925891</v>
          </cell>
          <cell r="W677">
            <v>128067.192415005</v>
          </cell>
          <cell r="X677">
            <v>128314.935988215</v>
          </cell>
          <cell r="Y677">
            <v>127916.179329943</v>
          </cell>
          <cell r="Z677">
            <v>128303.796118799</v>
          </cell>
          <cell r="AA677">
            <v>127924.324439048</v>
          </cell>
          <cell r="AB677">
            <v>127990.47349405</v>
          </cell>
          <cell r="AC677">
            <v>128467.37035747</v>
          </cell>
          <cell r="AD677">
            <v>128554.608102062</v>
          </cell>
        </row>
        <row r="678">
          <cell r="A678">
            <v>177509.024128309</v>
          </cell>
          <cell r="B678">
            <v>175568.998344197</v>
          </cell>
          <cell r="C678">
            <v>171328.197744718</v>
          </cell>
          <cell r="D678">
            <v>167897.313570499</v>
          </cell>
          <cell r="E678">
            <v>163870.833413382</v>
          </cell>
          <cell r="F678">
            <v>160599.463349992</v>
          </cell>
          <cell r="G678">
            <v>157485.70406736</v>
          </cell>
          <cell r="H678">
            <v>154828.956185922</v>
          </cell>
          <cell r="I678">
            <v>151357.373009529</v>
          </cell>
          <cell r="J678">
            <v>148348.647040956</v>
          </cell>
          <cell r="K678">
            <v>145373.277202731</v>
          </cell>
          <cell r="L678">
            <v>142830.176523433</v>
          </cell>
          <cell r="M678">
            <v>139542.200573755</v>
          </cell>
          <cell r="N678">
            <v>136688.822991178</v>
          </cell>
          <cell r="O678">
            <v>134991.257248705</v>
          </cell>
          <cell r="P678">
            <v>134819.115372576</v>
          </cell>
          <cell r="Q678">
            <v>133954.595124922</v>
          </cell>
          <cell r="R678">
            <v>133504.101365091</v>
          </cell>
          <cell r="S678">
            <v>133100.64590183</v>
          </cell>
          <cell r="T678">
            <v>133109.326568653</v>
          </cell>
          <cell r="U678">
            <v>132440.536795081</v>
          </cell>
          <cell r="V678">
            <v>132186.833722821</v>
          </cell>
          <cell r="W678">
            <v>131986.07266776</v>
          </cell>
          <cell r="X678">
            <v>132201.046936689</v>
          </cell>
          <cell r="Y678">
            <v>131749.777299114</v>
          </cell>
          <cell r="Z678">
            <v>131985.647893935</v>
          </cell>
          <cell r="AA678">
            <v>131717.563879442</v>
          </cell>
          <cell r="AB678">
            <v>131744.937166547</v>
          </cell>
          <cell r="AC678">
            <v>132194.87293906</v>
          </cell>
          <cell r="AD678">
            <v>132202.723029575</v>
          </cell>
        </row>
        <row r="679">
          <cell r="A679">
            <v>173417.712291079</v>
          </cell>
          <cell r="B679">
            <v>171544.991053389</v>
          </cell>
          <cell r="C679">
            <v>167437.618294144</v>
          </cell>
          <cell r="D679">
            <v>164120.169495636</v>
          </cell>
          <cell r="E679">
            <v>160218.941114307</v>
          </cell>
          <cell r="F679">
            <v>157054.419302635</v>
          </cell>
          <cell r="G679">
            <v>154043.403031358</v>
          </cell>
          <cell r="H679">
            <v>151479.687870667</v>
          </cell>
          <cell r="I679">
            <v>148118.97131171</v>
          </cell>
          <cell r="J679">
            <v>145211.259662706</v>
          </cell>
          <cell r="K679">
            <v>142336.400945862</v>
          </cell>
          <cell r="L679">
            <v>139885.027105378</v>
          </cell>
          <cell r="M679">
            <v>136704.331290261</v>
          </cell>
          <cell r="N679">
            <v>133949.411224384</v>
          </cell>
          <cell r="O679">
            <v>132317.770829942</v>
          </cell>
          <cell r="P679">
            <v>132171.768309003</v>
          </cell>
          <cell r="Q679">
            <v>131347.124054804</v>
          </cell>
          <cell r="R679">
            <v>130928.521468422</v>
          </cell>
          <cell r="S679">
            <v>130556.182998366</v>
          </cell>
          <cell r="T679">
            <v>130588.29518886</v>
          </cell>
          <cell r="U679">
            <v>129955.891738896</v>
          </cell>
          <cell r="V679">
            <v>129730.840958707</v>
          </cell>
          <cell r="W679">
            <v>129557.860849029</v>
          </cell>
          <cell r="X679">
            <v>129793.139594445</v>
          </cell>
          <cell r="Y679">
            <v>129374.407985275</v>
          </cell>
          <cell r="Z679">
            <v>129704.303372393</v>
          </cell>
          <cell r="AA679">
            <v>129367.201468147</v>
          </cell>
          <cell r="AB679">
            <v>129418.600949423</v>
          </cell>
          <cell r="AC679">
            <v>129885.242320313</v>
          </cell>
          <cell r="AD679">
            <v>129942.282492549</v>
          </cell>
        </row>
        <row r="680">
          <cell r="A680">
            <v>171750.450368101</v>
          </cell>
          <cell r="B680">
            <v>169905.156594256</v>
          </cell>
          <cell r="C680">
            <v>165852.157387147</v>
          </cell>
          <cell r="D680">
            <v>162580.934955675</v>
          </cell>
          <cell r="E680">
            <v>158730.748275605</v>
          </cell>
          <cell r="F680">
            <v>155609.768493656</v>
          </cell>
          <cell r="G680">
            <v>152640.621314128</v>
          </cell>
          <cell r="H680">
            <v>150114.818177518</v>
          </cell>
          <cell r="I680">
            <v>146799.28118373</v>
          </cell>
          <cell r="J680">
            <v>143932.734162453</v>
          </cell>
          <cell r="K680">
            <v>141098.835013635</v>
          </cell>
          <cell r="L680">
            <v>138684.841033635</v>
          </cell>
          <cell r="M680">
            <v>135547.863246025</v>
          </cell>
          <cell r="N680">
            <v>132833.065877991</v>
          </cell>
          <cell r="O680">
            <v>131228.290906402</v>
          </cell>
          <cell r="P680">
            <v>131092.940507163</v>
          </cell>
          <cell r="Q680">
            <v>130284.546230519</v>
          </cell>
          <cell r="R680">
            <v>129878.939705373</v>
          </cell>
          <cell r="S680">
            <v>129519.281808197</v>
          </cell>
          <cell r="T680">
            <v>129560.9426444</v>
          </cell>
          <cell r="U680">
            <v>128943.367086877</v>
          </cell>
          <cell r="V680">
            <v>128729.992482319</v>
          </cell>
          <cell r="W680">
            <v>128568.33346335</v>
          </cell>
          <cell r="X680">
            <v>128811.886542734</v>
          </cell>
          <cell r="Y680">
            <v>128406.414596471</v>
          </cell>
          <cell r="Z680">
            <v>128774.626289521</v>
          </cell>
          <cell r="AA680">
            <v>128409.3987121</v>
          </cell>
          <cell r="AB680">
            <v>128470.589174921</v>
          </cell>
          <cell r="AC680">
            <v>128944.038290901</v>
          </cell>
          <cell r="AD680">
            <v>129021.124050838</v>
          </cell>
        </row>
        <row r="681">
          <cell r="A681">
            <v>177014.714479981</v>
          </cell>
          <cell r="B681">
            <v>175082.820387609</v>
          </cell>
          <cell r="C681">
            <v>170858.140453435</v>
          </cell>
          <cell r="D681">
            <v>167440.961467895</v>
          </cell>
          <cell r="E681">
            <v>163429.614149267</v>
          </cell>
          <cell r="F681">
            <v>160171.153422498</v>
          </cell>
          <cell r="G681">
            <v>157069.807484005</v>
          </cell>
          <cell r="H681">
            <v>154424.299755678</v>
          </cell>
          <cell r="I681">
            <v>150966.111412252</v>
          </cell>
          <cell r="J681">
            <v>147969.589928394</v>
          </cell>
          <cell r="K681">
            <v>145006.363778805</v>
          </cell>
          <cell r="L681">
            <v>142474.345476808</v>
          </cell>
          <cell r="M681">
            <v>139199.331043557</v>
          </cell>
          <cell r="N681">
            <v>136357.849034428</v>
          </cell>
          <cell r="O681">
            <v>134668.248349837</v>
          </cell>
          <cell r="P681">
            <v>134499.264613685</v>
          </cell>
          <cell r="Q681">
            <v>133639.562157754</v>
          </cell>
          <cell r="R681">
            <v>133192.921468858</v>
          </cell>
          <cell r="S681">
            <v>132793.225540579</v>
          </cell>
          <cell r="T681">
            <v>132804.737188927</v>
          </cell>
          <cell r="U681">
            <v>132140.343587424</v>
          </cell>
          <cell r="V681">
            <v>131890.102266549</v>
          </cell>
          <cell r="W681">
            <v>131692.69768733</v>
          </cell>
          <cell r="X681">
            <v>131910.125129967</v>
          </cell>
          <cell r="Y681">
            <v>131462.786715926</v>
          </cell>
          <cell r="Z681">
            <v>131710.0173253</v>
          </cell>
          <cell r="AA681">
            <v>131433.594614035</v>
          </cell>
          <cell r="AB681">
            <v>131463.87073037</v>
          </cell>
          <cell r="AC681">
            <v>131915.824862468</v>
          </cell>
          <cell r="AD681">
            <v>131929.61806682</v>
          </cell>
        </row>
        <row r="682">
          <cell r="A682">
            <v>180254.672876661</v>
          </cell>
          <cell r="B682">
            <v>178269.479515255</v>
          </cell>
          <cell r="C682">
            <v>173939.136490972</v>
          </cell>
          <cell r="D682">
            <v>170432.126685236</v>
          </cell>
          <cell r="E682">
            <v>166321.590998963</v>
          </cell>
          <cell r="F682">
            <v>162978.51587366</v>
          </cell>
          <cell r="G682">
            <v>159795.806525194</v>
          </cell>
          <cell r="H682">
            <v>157076.62508126</v>
          </cell>
          <cell r="I682">
            <v>153530.640147802</v>
          </cell>
          <cell r="J682">
            <v>150454.124225511</v>
          </cell>
          <cell r="K682">
            <v>147411.302126106</v>
          </cell>
          <cell r="L682">
            <v>144806.644251902</v>
          </cell>
          <cell r="M682">
            <v>141446.67340697</v>
          </cell>
          <cell r="N682">
            <v>138527.221721941</v>
          </cell>
          <cell r="O682">
            <v>136785.41397189</v>
          </cell>
          <cell r="P682">
            <v>136595.730170159</v>
          </cell>
          <cell r="Q682">
            <v>135704.449441791</v>
          </cell>
          <cell r="R682">
            <v>135232.553754179</v>
          </cell>
          <cell r="S682">
            <v>134808.215909707</v>
          </cell>
          <cell r="T682">
            <v>134801.171856391</v>
          </cell>
          <cell r="U682">
            <v>134107.963493417</v>
          </cell>
          <cell r="V682">
            <v>133835.032082425</v>
          </cell>
          <cell r="W682">
            <v>133615.627442872</v>
          </cell>
          <cell r="X682">
            <v>133816.975529621</v>
          </cell>
          <cell r="Y682">
            <v>133343.869864747</v>
          </cell>
          <cell r="Z682">
            <v>133516.641125282</v>
          </cell>
          <cell r="AA682">
            <v>133294.874499967</v>
          </cell>
          <cell r="AB682">
            <v>133306.123988012</v>
          </cell>
          <cell r="AC682">
            <v>133744.848758506</v>
          </cell>
          <cell r="AD682">
            <v>133719.68775339</v>
          </cell>
        </row>
        <row r="683">
          <cell r="A683">
            <v>173429.560769337</v>
          </cell>
          <cell r="B683">
            <v>171556.644617036</v>
          </cell>
          <cell r="C683">
            <v>167448.885449488</v>
          </cell>
          <cell r="D683">
            <v>164131.108141047</v>
          </cell>
          <cell r="E683">
            <v>160229.517029375</v>
          </cell>
          <cell r="F683">
            <v>157064.685784143</v>
          </cell>
          <cell r="G683">
            <v>154053.371968121</v>
          </cell>
          <cell r="H683">
            <v>151489.38738378</v>
          </cell>
          <cell r="I683">
            <v>148128.349754037</v>
          </cell>
          <cell r="J683">
            <v>145220.345566597</v>
          </cell>
          <cell r="K683">
            <v>142345.195768582</v>
          </cell>
          <cell r="L683">
            <v>139893.556286295</v>
          </cell>
          <cell r="M683">
            <v>136712.549786881</v>
          </cell>
          <cell r="N683">
            <v>133957.344587092</v>
          </cell>
          <cell r="O683">
            <v>132325.513272211</v>
          </cell>
          <cell r="P683">
            <v>132179.43505145</v>
          </cell>
          <cell r="Q683">
            <v>131354.675315992</v>
          </cell>
          <cell r="R683">
            <v>130935.980372466</v>
          </cell>
          <cell r="S683">
            <v>130563.5517873</v>
          </cell>
          <cell r="T683">
            <v>130595.596119877</v>
          </cell>
          <cell r="U683">
            <v>129963.087294771</v>
          </cell>
          <cell r="V683">
            <v>129737.95353727</v>
          </cell>
          <cell r="W683">
            <v>129564.892973708</v>
          </cell>
          <cell r="X683">
            <v>129800.112917166</v>
          </cell>
          <cell r="Y683">
            <v>129381.287077554</v>
          </cell>
          <cell r="Z683">
            <v>129710.910167974</v>
          </cell>
          <cell r="AA683">
            <v>129374.008140197</v>
          </cell>
          <cell r="AB683">
            <v>129425.338041385</v>
          </cell>
          <cell r="AC683">
            <v>129891.931032701</v>
          </cell>
          <cell r="AD683">
            <v>129948.82874999</v>
          </cell>
        </row>
        <row r="684">
          <cell r="A684">
            <v>178200.705539109</v>
          </cell>
          <cell r="B684">
            <v>176249.301178767</v>
          </cell>
          <cell r="C684">
            <v>171985.943130615</v>
          </cell>
          <cell r="D684">
            <v>168535.881454453</v>
          </cell>
          <cell r="E684">
            <v>164488.226102575</v>
          </cell>
          <cell r="F684">
            <v>161198.792163237</v>
          </cell>
          <cell r="G684">
            <v>158067.66304084</v>
          </cell>
          <cell r="H684">
            <v>155395.186951409</v>
          </cell>
          <cell r="I684">
            <v>151904.860550005</v>
          </cell>
          <cell r="J684">
            <v>148879.056996087</v>
          </cell>
          <cell r="K684">
            <v>145886.694643725</v>
          </cell>
          <cell r="L684">
            <v>143328.086530184</v>
          </cell>
          <cell r="M684">
            <v>140021.973689999</v>
          </cell>
          <cell r="N684">
            <v>137151.950777816</v>
          </cell>
          <cell r="O684">
            <v>135443.239627818</v>
          </cell>
          <cell r="P684">
            <v>135266.678605265</v>
          </cell>
          <cell r="Q684">
            <v>134395.416880915</v>
          </cell>
          <cell r="R684">
            <v>133939.531566315</v>
          </cell>
          <cell r="S684">
            <v>133530.815432</v>
          </cell>
          <cell r="T684">
            <v>133535.534741195</v>
          </cell>
          <cell r="U684">
            <v>132860.59345812</v>
          </cell>
          <cell r="V684">
            <v>132602.046399728</v>
          </cell>
          <cell r="W684">
            <v>132396.588669307</v>
          </cell>
          <cell r="X684">
            <v>132608.13024244</v>
          </cell>
          <cell r="Y684">
            <v>132151.35969213</v>
          </cell>
          <cell r="Z684">
            <v>132371.334358316</v>
          </cell>
          <cell r="AA684">
            <v>132114.918579649</v>
          </cell>
          <cell r="AB684">
            <v>132138.229973517</v>
          </cell>
          <cell r="AC684">
            <v>132585.341480291</v>
          </cell>
          <cell r="AD684">
            <v>132584.875444712</v>
          </cell>
        </row>
        <row r="685">
          <cell r="A685">
            <v>178305.510420688</v>
          </cell>
          <cell r="B685">
            <v>176352.381956855</v>
          </cell>
          <cell r="C685">
            <v>172085.605961221</v>
          </cell>
          <cell r="D685">
            <v>168632.638473526</v>
          </cell>
          <cell r="E685">
            <v>164581.774615905</v>
          </cell>
          <cell r="F685">
            <v>161289.603603761</v>
          </cell>
          <cell r="G685">
            <v>158155.84257024</v>
          </cell>
          <cell r="H685">
            <v>155480.98331285</v>
          </cell>
          <cell r="I685">
            <v>151987.81690238</v>
          </cell>
          <cell r="J685">
            <v>148959.425720283</v>
          </cell>
          <cell r="K685">
            <v>145964.488629892</v>
          </cell>
          <cell r="L685">
            <v>143403.53080045</v>
          </cell>
          <cell r="M685">
            <v>140094.669824155</v>
          </cell>
          <cell r="N685">
            <v>137222.124780003</v>
          </cell>
          <cell r="O685">
            <v>135511.724856681</v>
          </cell>
          <cell r="P685">
            <v>135334.494236665</v>
          </cell>
          <cell r="Q685">
            <v>134462.211030956</v>
          </cell>
          <cell r="R685">
            <v>134005.508777734</v>
          </cell>
          <cell r="S685">
            <v>133595.995536545</v>
          </cell>
          <cell r="T685">
            <v>133600.114613306</v>
          </cell>
          <cell r="U685">
            <v>132924.241241824</v>
          </cell>
          <cell r="V685">
            <v>132664.960213449</v>
          </cell>
          <cell r="W685">
            <v>132458.790833853</v>
          </cell>
          <cell r="X685">
            <v>132669.812278398</v>
          </cell>
          <cell r="Y685">
            <v>132212.208219337</v>
          </cell>
          <cell r="Z685">
            <v>132429.774304214</v>
          </cell>
          <cell r="AA685">
            <v>132175.126518809</v>
          </cell>
          <cell r="AB685">
            <v>132197.822446896</v>
          </cell>
          <cell r="AC685">
            <v>132644.506015559</v>
          </cell>
          <cell r="AD685">
            <v>132642.779904754</v>
          </cell>
        </row>
        <row r="686">
          <cell r="A686">
            <v>173552.072335661</v>
          </cell>
          <cell r="B686">
            <v>171677.140794231</v>
          </cell>
          <cell r="C686">
            <v>167565.386220234</v>
          </cell>
          <cell r="D686">
            <v>164244.212166175</v>
          </cell>
          <cell r="E686">
            <v>160338.870474775</v>
          </cell>
          <cell r="F686">
            <v>157170.839730898</v>
          </cell>
          <cell r="G686">
            <v>154156.449344879</v>
          </cell>
          <cell r="H686">
            <v>151589.678958626</v>
          </cell>
          <cell r="I686">
            <v>148225.321502995</v>
          </cell>
          <cell r="J686">
            <v>145314.292510063</v>
          </cell>
          <cell r="K686">
            <v>142436.132974487</v>
          </cell>
          <cell r="L686">
            <v>139981.746794039</v>
          </cell>
          <cell r="M686">
            <v>136797.527863541</v>
          </cell>
          <cell r="N686">
            <v>134039.374419994</v>
          </cell>
          <cell r="O686">
            <v>132405.569015147</v>
          </cell>
          <cell r="P686">
            <v>132258.70806907</v>
          </cell>
          <cell r="Q686">
            <v>131432.754273953</v>
          </cell>
          <cell r="R686">
            <v>131013.104370804</v>
          </cell>
          <cell r="S686">
            <v>130639.744008318</v>
          </cell>
          <cell r="T686">
            <v>130671.086699764</v>
          </cell>
          <cell r="U686">
            <v>130037.488310803</v>
          </cell>
          <cell r="V686">
            <v>129811.496579791</v>
          </cell>
          <cell r="W686">
            <v>129637.604134606</v>
          </cell>
          <cell r="X686">
            <v>129872.216074245</v>
          </cell>
          <cell r="Y686">
            <v>129452.415905376</v>
          </cell>
          <cell r="Z686">
            <v>129779.223486972</v>
          </cell>
          <cell r="AA686">
            <v>129444.388153233</v>
          </cell>
          <cell r="AB686">
            <v>129494.998606283</v>
          </cell>
          <cell r="AC686">
            <v>129961.091359753</v>
          </cell>
          <cell r="AD686">
            <v>130016.516113308</v>
          </cell>
        </row>
        <row r="687">
          <cell r="A687">
            <v>179625.611469482</v>
          </cell>
          <cell r="B687">
            <v>177650.766547492</v>
          </cell>
          <cell r="C687">
            <v>173340.938778041</v>
          </cell>
          <cell r="D687">
            <v>169851.370277174</v>
          </cell>
          <cell r="E687">
            <v>165760.092731435</v>
          </cell>
          <cell r="F687">
            <v>162433.446104925</v>
          </cell>
          <cell r="G687">
            <v>159266.534052258</v>
          </cell>
          <cell r="H687">
            <v>156561.656894225</v>
          </cell>
          <cell r="I687">
            <v>153032.718305104</v>
          </cell>
          <cell r="J687">
            <v>149971.733882866</v>
          </cell>
          <cell r="K687">
            <v>146944.36591406</v>
          </cell>
          <cell r="L687">
            <v>144353.81153932</v>
          </cell>
          <cell r="M687">
            <v>141010.335597512</v>
          </cell>
          <cell r="N687">
            <v>138106.022290213</v>
          </cell>
          <cell r="O687">
            <v>136374.350920338</v>
          </cell>
          <cell r="P687">
            <v>136188.686186382</v>
          </cell>
          <cell r="Q687">
            <v>135303.536608499</v>
          </cell>
          <cell r="R687">
            <v>134836.544361945</v>
          </cell>
          <cell r="S687">
            <v>134416.990924116</v>
          </cell>
          <cell r="T687">
            <v>134413.549594777</v>
          </cell>
          <cell r="U687">
            <v>133725.935826603</v>
          </cell>
          <cell r="V687">
            <v>133457.409861074</v>
          </cell>
          <cell r="W687">
            <v>133242.2766927</v>
          </cell>
          <cell r="X687">
            <v>133446.746702943</v>
          </cell>
          <cell r="Y687">
            <v>132978.64393659</v>
          </cell>
          <cell r="Z687">
            <v>133165.872019412</v>
          </cell>
          <cell r="AA687">
            <v>132933.493518842</v>
          </cell>
          <cell r="AB687">
            <v>132948.437164681</v>
          </cell>
          <cell r="AC687">
            <v>133389.730511622</v>
          </cell>
          <cell r="AD687">
            <v>133372.132748629</v>
          </cell>
        </row>
        <row r="688">
          <cell r="A688">
            <v>173276.303576063</v>
          </cell>
          <cell r="B688">
            <v>171405.908596992</v>
          </cell>
          <cell r="C688">
            <v>167303.147527148</v>
          </cell>
          <cell r="D688">
            <v>163989.61941505</v>
          </cell>
          <cell r="E688">
            <v>160092.720132399</v>
          </cell>
          <cell r="F688">
            <v>156931.891335236</v>
          </cell>
          <cell r="G688">
            <v>153924.42618834</v>
          </cell>
          <cell r="H688">
            <v>151363.926533584</v>
          </cell>
          <cell r="I688">
            <v>148007.041876602</v>
          </cell>
          <cell r="J688">
            <v>145102.821602907</v>
          </cell>
          <cell r="K688">
            <v>142231.436869246</v>
          </cell>
          <cell r="L688">
            <v>139783.233399275</v>
          </cell>
          <cell r="M688">
            <v>136606.245525908</v>
          </cell>
          <cell r="N688">
            <v>133854.728464122</v>
          </cell>
          <cell r="O688">
            <v>132225.366658827</v>
          </cell>
          <cell r="P688">
            <v>132080.26759692</v>
          </cell>
          <cell r="Q688">
            <v>131257.001583544</v>
          </cell>
          <cell r="R688">
            <v>130839.501257278</v>
          </cell>
          <cell r="S688">
            <v>130468.238289212</v>
          </cell>
          <cell r="T688">
            <v>130501.160347491</v>
          </cell>
          <cell r="U688">
            <v>129870.01452429</v>
          </cell>
          <cell r="V688">
            <v>129645.954058202</v>
          </cell>
          <cell r="W688">
            <v>129473.93414612</v>
          </cell>
          <cell r="X688">
            <v>129709.91467865</v>
          </cell>
          <cell r="Y688">
            <v>129292.307686955</v>
          </cell>
          <cell r="Z688">
            <v>129625.452869148</v>
          </cell>
          <cell r="AA688">
            <v>129285.965487703</v>
          </cell>
          <cell r="AB688">
            <v>129338.195390462</v>
          </cell>
          <cell r="AC688">
            <v>129805.414159823</v>
          </cell>
          <cell r="AD688">
            <v>129864.154497318</v>
          </cell>
        </row>
        <row r="689">
          <cell r="A689">
            <v>179813.27621604</v>
          </cell>
          <cell r="B689">
            <v>177835.344095825</v>
          </cell>
          <cell r="C689">
            <v>173519.396112902</v>
          </cell>
          <cell r="D689">
            <v>170024.624434697</v>
          </cell>
          <cell r="E689">
            <v>165927.601704114</v>
          </cell>
          <cell r="F689">
            <v>162596.054045642</v>
          </cell>
          <cell r="G689">
            <v>159424.429264649</v>
          </cell>
          <cell r="H689">
            <v>156715.284780474</v>
          </cell>
          <cell r="I689">
            <v>153181.260840617</v>
          </cell>
          <cell r="J689">
            <v>150115.64298357</v>
          </cell>
          <cell r="K689">
            <v>147083.664661197</v>
          </cell>
          <cell r="L689">
            <v>144488.902859929</v>
          </cell>
          <cell r="M689">
            <v>141140.506076087</v>
          </cell>
          <cell r="N689">
            <v>138231.676612198</v>
          </cell>
          <cell r="O689">
            <v>136496.98130667</v>
          </cell>
          <cell r="P689">
            <v>136310.117584306</v>
          </cell>
          <cell r="Q689">
            <v>135423.138930932</v>
          </cell>
          <cell r="R689">
            <v>134954.683865307</v>
          </cell>
          <cell r="S689">
            <v>134533.703119349</v>
          </cell>
          <cell r="T689">
            <v>134529.187007366</v>
          </cell>
          <cell r="U689">
            <v>133839.904231679</v>
          </cell>
          <cell r="V689">
            <v>133570.064011616</v>
          </cell>
          <cell r="W689">
            <v>133353.656556587</v>
          </cell>
          <cell r="X689">
            <v>133557.195218993</v>
          </cell>
          <cell r="Y689">
            <v>133087.59996292</v>
          </cell>
          <cell r="Z689">
            <v>133270.515214182</v>
          </cell>
          <cell r="AA689">
            <v>133041.302501335</v>
          </cell>
          <cell r="AB689">
            <v>133055.144087537</v>
          </cell>
          <cell r="AC689">
            <v>133495.6711639</v>
          </cell>
          <cell r="AD689">
            <v>133475.817096674</v>
          </cell>
        </row>
        <row r="690">
          <cell r="A690">
            <v>182026.849838958</v>
          </cell>
          <cell r="B690">
            <v>180012.503098056</v>
          </cell>
          <cell r="C690">
            <v>175624.364981637</v>
          </cell>
          <cell r="D690">
            <v>172068.219943108</v>
          </cell>
          <cell r="E690">
            <v>167903.430677454</v>
          </cell>
          <cell r="F690">
            <v>164514.073572754</v>
          </cell>
          <cell r="G690">
            <v>161286.86045508</v>
          </cell>
          <cell r="H690">
            <v>158527.38131422</v>
          </cell>
          <cell r="I690">
            <v>154933.373821464</v>
          </cell>
          <cell r="J690">
            <v>151813.102923477</v>
          </cell>
          <cell r="K690">
            <v>148726.743811777</v>
          </cell>
          <cell r="L690">
            <v>146082.353891462</v>
          </cell>
          <cell r="M690">
            <v>142675.913994415</v>
          </cell>
          <cell r="N690">
            <v>139713.814828627</v>
          </cell>
          <cell r="O690">
            <v>137943.451107371</v>
          </cell>
          <cell r="P690">
            <v>137742.444882682</v>
          </cell>
          <cell r="Q690">
            <v>136833.891621747</v>
          </cell>
          <cell r="R690">
            <v>136348.182075613</v>
          </cell>
          <cell r="S690">
            <v>135910.365713568</v>
          </cell>
          <cell r="T690">
            <v>135893.172151221</v>
          </cell>
          <cell r="U690">
            <v>135184.202827703</v>
          </cell>
          <cell r="V690">
            <v>134898.86049964</v>
          </cell>
          <cell r="W690">
            <v>134667.422372208</v>
          </cell>
          <cell r="X690">
            <v>134859.975449705</v>
          </cell>
          <cell r="Y690">
            <v>134372.775737095</v>
          </cell>
          <cell r="Z690">
            <v>134504.819578791</v>
          </cell>
          <cell r="AA690">
            <v>134312.948478206</v>
          </cell>
          <cell r="AB690">
            <v>134313.790872024</v>
          </cell>
          <cell r="AC690">
            <v>134745.279509522</v>
          </cell>
          <cell r="AD690">
            <v>134698.811517046</v>
          </cell>
        </row>
        <row r="691">
          <cell r="A691">
            <v>177927.8700788</v>
          </cell>
          <cell r="B691">
            <v>175980.954026275</v>
          </cell>
          <cell r="C691">
            <v>171726.493820101</v>
          </cell>
          <cell r="D691">
            <v>168283.996757485</v>
          </cell>
          <cell r="E691">
            <v>164244.694014077</v>
          </cell>
          <cell r="F691">
            <v>160962.38541573</v>
          </cell>
          <cell r="G691">
            <v>157838.107870018</v>
          </cell>
          <cell r="H691">
            <v>155171.835811519</v>
          </cell>
          <cell r="I691">
            <v>151688.902722041</v>
          </cell>
          <cell r="J691">
            <v>148669.835464322</v>
          </cell>
          <cell r="K691">
            <v>145684.175851609</v>
          </cell>
          <cell r="L691">
            <v>143131.684684243</v>
          </cell>
          <cell r="M691">
            <v>139832.725985824</v>
          </cell>
          <cell r="N691">
            <v>136969.268865484</v>
          </cell>
          <cell r="O691">
            <v>135264.954049326</v>
          </cell>
          <cell r="P691">
            <v>135090.136170118</v>
          </cell>
          <cell r="Q691">
            <v>134221.533638091</v>
          </cell>
          <cell r="R691">
            <v>133767.775035738</v>
          </cell>
          <cell r="S691">
            <v>133361.133986261</v>
          </cell>
          <cell r="T691">
            <v>133367.415862869</v>
          </cell>
          <cell r="U691">
            <v>132694.901058084</v>
          </cell>
          <cell r="V691">
            <v>132438.264722121</v>
          </cell>
          <cell r="W691">
            <v>132234.659607028</v>
          </cell>
          <cell r="X691">
            <v>132447.555215593</v>
          </cell>
          <cell r="Y691">
            <v>131992.954514052</v>
          </cell>
          <cell r="Z691">
            <v>132219.199368996</v>
          </cell>
          <cell r="AA691">
            <v>131958.181025561</v>
          </cell>
          <cell r="AB691">
            <v>131983.094643363</v>
          </cell>
          <cell r="AC691">
            <v>132431.320188812</v>
          </cell>
          <cell r="AD691">
            <v>132434.134469945</v>
          </cell>
        </row>
        <row r="692">
          <cell r="A692">
            <v>177909.639445898</v>
          </cell>
          <cell r="B692">
            <v>175963.023298276</v>
          </cell>
          <cell r="C692">
            <v>171709.157638319</v>
          </cell>
          <cell r="D692">
            <v>168267.166036733</v>
          </cell>
          <cell r="E692">
            <v>164228.421407502</v>
          </cell>
          <cell r="F692">
            <v>160946.588918367</v>
          </cell>
          <cell r="G692">
            <v>157822.769189169</v>
          </cell>
          <cell r="H692">
            <v>155156.911678729</v>
          </cell>
          <cell r="I692">
            <v>151674.472604052</v>
          </cell>
          <cell r="J692">
            <v>148655.855459904</v>
          </cell>
          <cell r="K692">
            <v>145670.64371854</v>
          </cell>
          <cell r="L692">
            <v>143118.561280304</v>
          </cell>
          <cell r="M692">
            <v>139820.08061554</v>
          </cell>
          <cell r="N692">
            <v>136957.062215814</v>
          </cell>
          <cell r="O692">
            <v>135253.041158936</v>
          </cell>
          <cell r="P692">
            <v>135078.339755081</v>
          </cell>
          <cell r="Q692">
            <v>134209.914908019</v>
          </cell>
          <cell r="R692">
            <v>133756.298410764</v>
          </cell>
          <cell r="S692">
            <v>133349.796016688</v>
          </cell>
          <cell r="T692">
            <v>133356.182302718</v>
          </cell>
          <cell r="U692">
            <v>132683.829633144</v>
          </cell>
          <cell r="V692">
            <v>132427.320970026</v>
          </cell>
          <cell r="W692">
            <v>132223.83964511</v>
          </cell>
          <cell r="X692">
            <v>132436.825729168</v>
          </cell>
          <cell r="Y692">
            <v>131982.370015073</v>
          </cell>
          <cell r="Z692">
            <v>132209.033838685</v>
          </cell>
          <cell r="AA692">
            <v>131947.707955795</v>
          </cell>
          <cell r="AB692">
            <v>131972.728632834</v>
          </cell>
          <cell r="AC692">
            <v>132421.028617399</v>
          </cell>
          <cell r="AD692">
            <v>132424.062086498</v>
          </cell>
        </row>
        <row r="693">
          <cell r="A693">
            <v>176139.065410891</v>
          </cell>
          <cell r="B693">
            <v>174221.576273645</v>
          </cell>
          <cell r="C693">
            <v>170025.453430384</v>
          </cell>
          <cell r="D693">
            <v>166632.552618959</v>
          </cell>
          <cell r="E693">
            <v>162648.012496955</v>
          </cell>
          <cell r="F693">
            <v>159412.420125343</v>
          </cell>
          <cell r="G693">
            <v>156333.063911864</v>
          </cell>
          <cell r="H693">
            <v>153707.467649237</v>
          </cell>
          <cell r="I693">
            <v>150273.007697636</v>
          </cell>
          <cell r="J693">
            <v>147298.105952976</v>
          </cell>
          <cell r="K693">
            <v>144356.391844847</v>
          </cell>
          <cell r="L693">
            <v>141844.005515238</v>
          </cell>
          <cell r="M693">
            <v>138591.951871508</v>
          </cell>
          <cell r="N693">
            <v>135771.542378059</v>
          </cell>
          <cell r="O693">
            <v>134096.051463618</v>
          </cell>
          <cell r="P693">
            <v>133932.662241634</v>
          </cell>
          <cell r="Q693">
            <v>133081.494304198</v>
          </cell>
          <cell r="R693">
            <v>132641.679170884</v>
          </cell>
          <cell r="S693">
            <v>132248.643103113</v>
          </cell>
          <cell r="T693">
            <v>132265.169717982</v>
          </cell>
          <cell r="U693">
            <v>131608.563753223</v>
          </cell>
          <cell r="V693">
            <v>131364.454781549</v>
          </cell>
          <cell r="W693">
            <v>131172.996060268</v>
          </cell>
          <cell r="X693">
            <v>131394.769198526</v>
          </cell>
          <cell r="Y693">
            <v>130954.394784154</v>
          </cell>
          <cell r="Z693">
            <v>131221.749188811</v>
          </cell>
          <cell r="AA693">
            <v>130930.554821578</v>
          </cell>
          <cell r="AB693">
            <v>130965.973179668</v>
          </cell>
          <cell r="AC693">
            <v>131421.502752174</v>
          </cell>
          <cell r="AD693">
            <v>131445.823936545</v>
          </cell>
        </row>
        <row r="694">
          <cell r="A694">
            <v>176500.954071515</v>
          </cell>
          <cell r="B694">
            <v>174577.511647614</v>
          </cell>
          <cell r="C694">
            <v>170369.58671634</v>
          </cell>
          <cell r="D694">
            <v>166966.652209656</v>
          </cell>
          <cell r="E694">
            <v>162971.033196778</v>
          </cell>
          <cell r="F694">
            <v>159725.989780551</v>
          </cell>
          <cell r="G694">
            <v>156637.545643138</v>
          </cell>
          <cell r="H694">
            <v>154003.720360567</v>
          </cell>
          <cell r="I694">
            <v>150559.453927992</v>
          </cell>
          <cell r="J694">
            <v>147575.61716731</v>
          </cell>
          <cell r="K694">
            <v>144625.012552532</v>
          </cell>
          <cell r="L694">
            <v>142104.512712107</v>
          </cell>
          <cell r="M694">
            <v>138842.969822446</v>
          </cell>
          <cell r="N694">
            <v>136013.851469769</v>
          </cell>
          <cell r="O694">
            <v>134332.52926286</v>
          </cell>
          <cell r="P694">
            <v>134166.82793742</v>
          </cell>
          <cell r="Q694">
            <v>133312.132850151</v>
          </cell>
          <cell r="R694">
            <v>132869.496848005</v>
          </cell>
          <cell r="S694">
            <v>132473.708389939</v>
          </cell>
          <cell r="T694">
            <v>132488.162417076</v>
          </cell>
          <cell r="U694">
            <v>131828.337974128</v>
          </cell>
          <cell r="V694">
            <v>131581.694622282</v>
          </cell>
          <cell r="W694">
            <v>131387.778594025</v>
          </cell>
          <cell r="X694">
            <v>131607.755741145</v>
          </cell>
          <cell r="Y694">
            <v>131164.503241703</v>
          </cell>
          <cell r="Z694">
            <v>131423.540874746</v>
          </cell>
          <cell r="AA694">
            <v>131138.451344465</v>
          </cell>
          <cell r="AB694">
            <v>131171.744514454</v>
          </cell>
          <cell r="AC694">
            <v>131625.796427261</v>
          </cell>
          <cell r="AD694">
            <v>131645.76660308</v>
          </cell>
        </row>
        <row r="695">
          <cell r="A695">
            <v>178377.029373857</v>
          </cell>
          <cell r="B695">
            <v>176422.724380125</v>
          </cell>
          <cell r="C695">
            <v>172153.615973803</v>
          </cell>
          <cell r="D695">
            <v>168698.665557491</v>
          </cell>
          <cell r="E695">
            <v>164645.612212428</v>
          </cell>
          <cell r="F695">
            <v>161351.573419139</v>
          </cell>
          <cell r="G695">
            <v>158216.016366905</v>
          </cell>
          <cell r="H695">
            <v>155539.530833381</v>
          </cell>
          <cell r="I695">
            <v>152044.42639796</v>
          </cell>
          <cell r="J695">
            <v>149014.269415876</v>
          </cell>
          <cell r="K695">
            <v>146017.575321749</v>
          </cell>
          <cell r="L695">
            <v>143455.01404389</v>
          </cell>
          <cell r="M695">
            <v>140144.277736839</v>
          </cell>
          <cell r="N695">
            <v>137270.011587378</v>
          </cell>
          <cell r="O695">
            <v>135558.459243496</v>
          </cell>
          <cell r="P695">
            <v>135380.77168952</v>
          </cell>
          <cell r="Q695">
            <v>134507.791423939</v>
          </cell>
          <cell r="R695">
            <v>134050.531691005</v>
          </cell>
          <cell r="S695">
            <v>133640.47450331</v>
          </cell>
          <cell r="T695">
            <v>133644.183980874</v>
          </cell>
          <cell r="U695">
            <v>132967.674551355</v>
          </cell>
          <cell r="V695">
            <v>132707.89266115</v>
          </cell>
          <cell r="W695">
            <v>132501.237651465</v>
          </cell>
          <cell r="X695">
            <v>132711.904159754</v>
          </cell>
          <cell r="Y695">
            <v>132253.731313512</v>
          </cell>
          <cell r="Z695">
            <v>132469.653780159</v>
          </cell>
          <cell r="AA695">
            <v>132216.212475078</v>
          </cell>
          <cell r="AB695">
            <v>132238.488408717</v>
          </cell>
          <cell r="AC695">
            <v>132684.879951996</v>
          </cell>
          <cell r="AD695">
            <v>132682.293964631</v>
          </cell>
        </row>
        <row r="696">
          <cell r="A696">
            <v>174735.94644518</v>
          </cell>
          <cell r="B696">
            <v>172841.539460876</v>
          </cell>
          <cell r="C696">
            <v>168691.175811887</v>
          </cell>
          <cell r="D696">
            <v>165337.177761576</v>
          </cell>
          <cell r="E696">
            <v>161395.592845405</v>
          </cell>
          <cell r="F696">
            <v>158196.644174983</v>
          </cell>
          <cell r="G696">
            <v>155152.523766928</v>
          </cell>
          <cell r="H696">
            <v>152558.833157086</v>
          </cell>
          <cell r="I696">
            <v>149162.395008705</v>
          </cell>
          <cell r="J696">
            <v>146222.136213112</v>
          </cell>
          <cell r="K696">
            <v>143314.892481793</v>
          </cell>
          <cell r="L696">
            <v>140833.963951619</v>
          </cell>
          <cell r="M696">
            <v>137618.702123677</v>
          </cell>
          <cell r="N696">
            <v>134832.05872152</v>
          </cell>
          <cell r="O696">
            <v>133179.17696273</v>
          </cell>
          <cell r="P696">
            <v>133024.752255424</v>
          </cell>
          <cell r="Q696">
            <v>132187.25982475</v>
          </cell>
          <cell r="R696">
            <v>131758.381797207</v>
          </cell>
          <cell r="S696">
            <v>131376.017329415</v>
          </cell>
          <cell r="T696">
            <v>131400.57980578</v>
          </cell>
          <cell r="U696">
            <v>130756.452562463</v>
          </cell>
          <cell r="V696">
            <v>130522.169919364</v>
          </cell>
          <cell r="W696">
            <v>130340.238697551</v>
          </cell>
          <cell r="X696">
            <v>130568.975273743</v>
          </cell>
          <cell r="Y696">
            <v>130139.759804614</v>
          </cell>
          <cell r="Z696">
            <v>130439.360093859</v>
          </cell>
          <cell r="AA696">
            <v>130124.495981093</v>
          </cell>
          <cell r="AB696">
            <v>130168.154143445</v>
          </cell>
          <cell r="AC696">
            <v>130629.412915496</v>
          </cell>
          <cell r="AD696">
            <v>130670.603881329</v>
          </cell>
        </row>
        <row r="697">
          <cell r="A697">
            <v>173720.306570786</v>
          </cell>
          <cell r="B697">
            <v>171842.607474757</v>
          </cell>
          <cell r="C697">
            <v>167725.366364525</v>
          </cell>
          <cell r="D697">
            <v>164399.52786189</v>
          </cell>
          <cell r="E697">
            <v>160489.035833011</v>
          </cell>
          <cell r="F697">
            <v>157316.611502281</v>
          </cell>
          <cell r="G697">
            <v>154297.996336382</v>
          </cell>
          <cell r="H697">
            <v>151727.400456195</v>
          </cell>
          <cell r="I697">
            <v>148358.48417901</v>
          </cell>
          <cell r="J697">
            <v>145443.301489791</v>
          </cell>
          <cell r="K697">
            <v>142561.008949374</v>
          </cell>
          <cell r="L697">
            <v>140102.850972695</v>
          </cell>
          <cell r="M697">
            <v>136914.220696374</v>
          </cell>
          <cell r="N697">
            <v>134152.018691957</v>
          </cell>
          <cell r="O697">
            <v>132515.502444978</v>
          </cell>
          <cell r="P697">
            <v>132367.566651859</v>
          </cell>
          <cell r="Q697">
            <v>131539.973160839</v>
          </cell>
          <cell r="R697">
            <v>131119.011896594</v>
          </cell>
          <cell r="S697">
            <v>130744.372007209</v>
          </cell>
          <cell r="T697">
            <v>130774.751197309</v>
          </cell>
          <cell r="U697">
            <v>130139.656607235</v>
          </cell>
          <cell r="V697">
            <v>129912.486697528</v>
          </cell>
          <cell r="W697">
            <v>129737.451903316</v>
          </cell>
          <cell r="X697">
            <v>129971.228925402</v>
          </cell>
          <cell r="Y697">
            <v>129550.090796842</v>
          </cell>
          <cell r="Z697">
            <v>129873.032090644</v>
          </cell>
          <cell r="AA697">
            <v>129541.034763968</v>
          </cell>
          <cell r="AB697">
            <v>129590.657262895</v>
          </cell>
          <cell r="AC697">
            <v>130056.063084233</v>
          </cell>
          <cell r="AD697">
            <v>130109.465147731</v>
          </cell>
        </row>
        <row r="698">
          <cell r="A698">
            <v>177653.072462969</v>
          </cell>
          <cell r="B698">
            <v>175710.676996903</v>
          </cell>
          <cell r="C698">
            <v>171465.178623471</v>
          </cell>
          <cell r="D698">
            <v>168030.300576965</v>
          </cell>
          <cell r="E698">
            <v>163999.410511625</v>
          </cell>
          <cell r="F698">
            <v>160724.278497708</v>
          </cell>
          <cell r="G698">
            <v>157606.901803285</v>
          </cell>
          <cell r="H698">
            <v>154946.878393354</v>
          </cell>
          <cell r="I698">
            <v>151471.391786412</v>
          </cell>
          <cell r="J698">
            <v>148459.109270431</v>
          </cell>
          <cell r="K698">
            <v>145480.200601576</v>
          </cell>
          <cell r="L698">
            <v>142933.870371732</v>
          </cell>
          <cell r="M698">
            <v>139642.117265646</v>
          </cell>
          <cell r="N698">
            <v>136785.273156468</v>
          </cell>
          <cell r="O698">
            <v>135085.38629134</v>
          </cell>
          <cell r="P698">
            <v>134912.324091673</v>
          </cell>
          <cell r="Q698">
            <v>134046.399876128</v>
          </cell>
          <cell r="R698">
            <v>133594.783280735</v>
          </cell>
          <cell r="S698">
            <v>133190.232239521</v>
          </cell>
          <cell r="T698">
            <v>133198.087921083</v>
          </cell>
          <cell r="U698">
            <v>132528.017045134</v>
          </cell>
          <cell r="V698">
            <v>132273.305172977</v>
          </cell>
          <cell r="W698">
            <v>132071.565996698</v>
          </cell>
          <cell r="X698">
            <v>132285.825378535</v>
          </cell>
          <cell r="Y698">
            <v>131833.410130703</v>
          </cell>
          <cell r="Z698">
            <v>132065.97026783</v>
          </cell>
          <cell r="AA698">
            <v>131800.316259281</v>
          </cell>
          <cell r="AB698">
            <v>131826.843623758</v>
          </cell>
          <cell r="AC698">
            <v>132276.191219735</v>
          </cell>
          <cell r="AD698">
            <v>132282.30940869</v>
          </cell>
        </row>
        <row r="699">
          <cell r="A699">
            <v>176810.19098155</v>
          </cell>
          <cell r="B699">
            <v>174881.661424036</v>
          </cell>
          <cell r="C699">
            <v>170663.651509102</v>
          </cell>
          <cell r="D699">
            <v>167252.143125269</v>
          </cell>
          <cell r="E699">
            <v>163247.057106779</v>
          </cell>
          <cell r="F699">
            <v>159993.937693288</v>
          </cell>
          <cell r="G699">
            <v>156897.727848292</v>
          </cell>
          <cell r="H699">
            <v>154256.870798836</v>
          </cell>
          <cell r="I699">
            <v>150804.224645632</v>
          </cell>
          <cell r="J699">
            <v>147812.752838467</v>
          </cell>
          <cell r="K699">
            <v>144854.551210839</v>
          </cell>
          <cell r="L699">
            <v>142327.118307052</v>
          </cell>
          <cell r="M699">
            <v>139057.466776778</v>
          </cell>
          <cell r="N699">
            <v>136220.906630504</v>
          </cell>
          <cell r="O699">
            <v>134534.601535043</v>
          </cell>
          <cell r="P699">
            <v>134366.924497716</v>
          </cell>
          <cell r="Q699">
            <v>133509.215431193</v>
          </cell>
          <cell r="R699">
            <v>133064.168972859</v>
          </cell>
          <cell r="S699">
            <v>132666.028574092</v>
          </cell>
          <cell r="T699">
            <v>132678.711557549</v>
          </cell>
          <cell r="U699">
            <v>132016.136897866</v>
          </cell>
          <cell r="V699">
            <v>131767.327896805</v>
          </cell>
          <cell r="W699">
            <v>131571.312079031</v>
          </cell>
          <cell r="X699">
            <v>131789.75453659</v>
          </cell>
          <cell r="Y699">
            <v>131344.042689202</v>
          </cell>
          <cell r="Z699">
            <v>131595.973570818</v>
          </cell>
          <cell r="AA699">
            <v>131316.100675155</v>
          </cell>
          <cell r="AB699">
            <v>131347.577854006</v>
          </cell>
          <cell r="AC699">
            <v>131800.367094147</v>
          </cell>
          <cell r="AD699">
            <v>131816.619296494</v>
          </cell>
        </row>
        <row r="700">
          <cell r="A700">
            <v>178929.781962194</v>
          </cell>
          <cell r="B700">
            <v>176966.383855123</v>
          </cell>
          <cell r="C700">
            <v>172679.248814073</v>
          </cell>
          <cell r="D700">
            <v>169208.972824931</v>
          </cell>
          <cell r="E700">
            <v>165138.997464139</v>
          </cell>
          <cell r="F700">
            <v>161830.52304481</v>
          </cell>
          <cell r="G700">
            <v>158681.085000924</v>
          </cell>
          <cell r="H700">
            <v>155992.030374835</v>
          </cell>
          <cell r="I700">
            <v>152481.947416098</v>
          </cell>
          <cell r="J700">
            <v>149438.142995534</v>
          </cell>
          <cell r="K700">
            <v>146427.869447014</v>
          </cell>
          <cell r="L700">
            <v>143852.915506461</v>
          </cell>
          <cell r="M700">
            <v>140527.685224271</v>
          </cell>
          <cell r="N700">
            <v>137640.11707062</v>
          </cell>
          <cell r="O700">
            <v>135919.657948617</v>
          </cell>
          <cell r="P700">
            <v>135738.438863236</v>
          </cell>
          <cell r="Q700">
            <v>134860.071191495</v>
          </cell>
          <cell r="R700">
            <v>134398.502833511</v>
          </cell>
          <cell r="S700">
            <v>133984.241615613</v>
          </cell>
          <cell r="T700">
            <v>133984.785400638</v>
          </cell>
          <cell r="U700">
            <v>133303.360033309</v>
          </cell>
          <cell r="V700">
            <v>133039.707103879</v>
          </cell>
          <cell r="W700">
            <v>132829.29877739</v>
          </cell>
          <cell r="X700">
            <v>133037.222069718</v>
          </cell>
          <cell r="Y700">
            <v>132574.653205735</v>
          </cell>
          <cell r="Z700">
            <v>132777.872546985</v>
          </cell>
          <cell r="AA700">
            <v>132533.755834777</v>
          </cell>
          <cell r="AB700">
            <v>132552.785733515</v>
          </cell>
          <cell r="AC700">
            <v>132996.920283656</v>
          </cell>
          <cell r="AD700">
            <v>132987.688519563</v>
          </cell>
        </row>
        <row r="701">
          <cell r="A701">
            <v>181458.134423717</v>
          </cell>
          <cell r="B701">
            <v>179453.14339428</v>
          </cell>
          <cell r="C701">
            <v>175083.552500019</v>
          </cell>
          <cell r="D701">
            <v>171543.175618348</v>
          </cell>
          <cell r="E701">
            <v>167395.797055791</v>
          </cell>
          <cell r="F701">
            <v>164021.29246057</v>
          </cell>
          <cell r="G701">
            <v>160808.361200816</v>
          </cell>
          <cell r="H701">
            <v>158061.814132728</v>
          </cell>
          <cell r="I701">
            <v>154483.217724944</v>
          </cell>
          <cell r="J701">
            <v>151376.988386971</v>
          </cell>
          <cell r="K701">
            <v>148304.600887899</v>
          </cell>
          <cell r="L701">
            <v>145672.961515404</v>
          </cell>
          <cell r="M701">
            <v>142281.434161986</v>
          </cell>
          <cell r="N701">
            <v>139333.021146196</v>
          </cell>
          <cell r="O701">
            <v>137571.821420053</v>
          </cell>
          <cell r="P701">
            <v>137374.448713128</v>
          </cell>
          <cell r="Q701">
            <v>136471.438440134</v>
          </cell>
          <cell r="R701">
            <v>135990.161946936</v>
          </cell>
          <cell r="S701">
            <v>135556.671022408</v>
          </cell>
          <cell r="T701">
            <v>135542.734573975</v>
          </cell>
          <cell r="U701">
            <v>134838.823154611</v>
          </cell>
          <cell r="V701">
            <v>134557.46365671</v>
          </cell>
          <cell r="W701">
            <v>134329.887237336</v>
          </cell>
          <cell r="X701">
            <v>134525.262751556</v>
          </cell>
          <cell r="Y701">
            <v>134042.586008368</v>
          </cell>
          <cell r="Z701">
            <v>134187.699826375</v>
          </cell>
          <cell r="AA701">
            <v>133986.234849941</v>
          </cell>
          <cell r="AB701">
            <v>133990.417020226</v>
          </cell>
          <cell r="AC701">
            <v>134424.227830096</v>
          </cell>
          <cell r="AD701">
            <v>134384.59753635</v>
          </cell>
        </row>
        <row r="702">
          <cell r="A702">
            <v>170584.332496364</v>
          </cell>
          <cell r="B702">
            <v>168758.222064575</v>
          </cell>
          <cell r="C702">
            <v>164743.252857445</v>
          </cell>
          <cell r="D702">
            <v>161504.362114235</v>
          </cell>
          <cell r="E702">
            <v>157689.875067931</v>
          </cell>
          <cell r="F702">
            <v>154599.349492567</v>
          </cell>
          <cell r="G702">
            <v>151659.486431802</v>
          </cell>
          <cell r="H702">
            <v>149160.199758037</v>
          </cell>
          <cell r="I702">
            <v>145876.262297385</v>
          </cell>
          <cell r="J702">
            <v>143038.506677995</v>
          </cell>
          <cell r="K702">
            <v>140233.255508019</v>
          </cell>
          <cell r="L702">
            <v>137845.405784511</v>
          </cell>
          <cell r="M702">
            <v>134739.005300018</v>
          </cell>
          <cell r="N702">
            <v>132052.27058631</v>
          </cell>
          <cell r="O702">
            <v>130466.285853549</v>
          </cell>
          <cell r="P702">
            <v>130338.385771092</v>
          </cell>
          <cell r="Q702">
            <v>129541.357068737</v>
          </cell>
          <cell r="R702">
            <v>129144.840260725</v>
          </cell>
          <cell r="S702">
            <v>128794.051421527</v>
          </cell>
          <cell r="T702">
            <v>128842.390780317</v>
          </cell>
          <cell r="U702">
            <v>128235.186161</v>
          </cell>
          <cell r="V702">
            <v>128029.978117971</v>
          </cell>
          <cell r="W702">
            <v>127876.237306704</v>
          </cell>
          <cell r="X702">
            <v>128125.577628384</v>
          </cell>
          <cell r="Y702">
            <v>127729.379767779</v>
          </cell>
          <cell r="Z702">
            <v>128124.390686859</v>
          </cell>
          <cell r="AA702">
            <v>127739.491425168</v>
          </cell>
          <cell r="AB702">
            <v>127807.529905332</v>
          </cell>
          <cell r="AC702">
            <v>128285.740500661</v>
          </cell>
          <cell r="AD702">
            <v>128376.846564034</v>
          </cell>
        </row>
        <row r="703">
          <cell r="A703">
            <v>181980.859607699</v>
          </cell>
          <cell r="B703">
            <v>179967.269433829</v>
          </cell>
          <cell r="C703">
            <v>175580.631173073</v>
          </cell>
          <cell r="D703">
            <v>172025.761255916</v>
          </cell>
          <cell r="E703">
            <v>167862.379939195</v>
          </cell>
          <cell r="F703">
            <v>164474.223910335</v>
          </cell>
          <cell r="G703">
            <v>161248.165721702</v>
          </cell>
          <cell r="H703">
            <v>158489.732356991</v>
          </cell>
          <cell r="I703">
            <v>154896.971110324</v>
          </cell>
          <cell r="J703">
            <v>151777.83570924</v>
          </cell>
          <cell r="K703">
            <v>148692.606438016</v>
          </cell>
          <cell r="L703">
            <v>146049.247614498</v>
          </cell>
          <cell r="M703">
            <v>142644.013648065</v>
          </cell>
          <cell r="N703">
            <v>139683.021238287</v>
          </cell>
          <cell r="O703">
            <v>137913.398580563</v>
          </cell>
          <cell r="P703">
            <v>137712.686187055</v>
          </cell>
          <cell r="Q703">
            <v>136804.581170163</v>
          </cell>
          <cell r="R703">
            <v>136319.230111112</v>
          </cell>
          <cell r="S703">
            <v>135881.763533628</v>
          </cell>
          <cell r="T703">
            <v>135864.833363863</v>
          </cell>
          <cell r="U703">
            <v>135156.273057185</v>
          </cell>
          <cell r="V703">
            <v>134871.252808101</v>
          </cell>
          <cell r="W703">
            <v>134640.126964883</v>
          </cell>
          <cell r="X703">
            <v>134832.908283982</v>
          </cell>
          <cell r="Y703">
            <v>134346.074329719</v>
          </cell>
          <cell r="Z703">
            <v>134479.175099391</v>
          </cell>
          <cell r="AA703">
            <v>134286.528172168</v>
          </cell>
          <cell r="AB703">
            <v>134287.64064323</v>
          </cell>
          <cell r="AC703">
            <v>134719.317067521</v>
          </cell>
          <cell r="AD703">
            <v>134673.402018288</v>
          </cell>
        </row>
        <row r="704">
          <cell r="A704">
            <v>176446.021967586</v>
          </cell>
          <cell r="B704">
            <v>174523.483209914</v>
          </cell>
          <cell r="C704">
            <v>170317.349750979</v>
          </cell>
          <cell r="D704">
            <v>166915.938287294</v>
          </cell>
          <cell r="E704">
            <v>162922.000970614</v>
          </cell>
          <cell r="F704">
            <v>159678.392155196</v>
          </cell>
          <cell r="G704">
            <v>156591.327499475</v>
          </cell>
          <cell r="H704">
            <v>153958.751323129</v>
          </cell>
          <cell r="I704">
            <v>150515.973444053</v>
          </cell>
          <cell r="J704">
            <v>147533.492954739</v>
          </cell>
          <cell r="K704">
            <v>144584.237855125</v>
          </cell>
          <cell r="L704">
            <v>142064.969587468</v>
          </cell>
          <cell r="M704">
            <v>138804.867097301</v>
          </cell>
          <cell r="N704">
            <v>135977.070687011</v>
          </cell>
          <cell r="O704">
            <v>134296.633628489</v>
          </cell>
          <cell r="P704">
            <v>134131.283263775</v>
          </cell>
          <cell r="Q704">
            <v>133277.123572562</v>
          </cell>
          <cell r="R704">
            <v>132834.915758078</v>
          </cell>
          <cell r="S704">
            <v>132439.545093124</v>
          </cell>
          <cell r="T704">
            <v>132454.313724219</v>
          </cell>
          <cell r="U704">
            <v>131794.977823183</v>
          </cell>
          <cell r="V704">
            <v>131548.719172075</v>
          </cell>
          <cell r="W704">
            <v>131355.176145399</v>
          </cell>
          <cell r="X704">
            <v>131575.425911096</v>
          </cell>
          <cell r="Y704">
            <v>131132.610284332</v>
          </cell>
          <cell r="Z704">
            <v>131392.910343674</v>
          </cell>
          <cell r="AA704">
            <v>131106.894142916</v>
          </cell>
          <cell r="AB704">
            <v>131140.509901221</v>
          </cell>
          <cell r="AC704">
            <v>131594.786112175</v>
          </cell>
          <cell r="AD704">
            <v>131615.416739895</v>
          </cell>
        </row>
        <row r="705">
          <cell r="A705">
            <v>173760.893889564</v>
          </cell>
          <cell r="B705">
            <v>171882.527107671</v>
          </cell>
          <cell r="C705">
            <v>167763.96234417</v>
          </cell>
          <cell r="D705">
            <v>164436.998520871</v>
          </cell>
          <cell r="E705">
            <v>160525.263948291</v>
          </cell>
          <cell r="F705">
            <v>157351.77964359</v>
          </cell>
          <cell r="G705">
            <v>154332.145229216</v>
          </cell>
          <cell r="H705">
            <v>151760.626430208</v>
          </cell>
          <cell r="I705">
            <v>148390.610315386</v>
          </cell>
          <cell r="J705">
            <v>145474.42552695</v>
          </cell>
          <cell r="K705">
            <v>142591.135879227</v>
          </cell>
          <cell r="L705">
            <v>140132.067938557</v>
          </cell>
          <cell r="M705">
            <v>136942.373403829</v>
          </cell>
          <cell r="N705">
            <v>134179.19466462</v>
          </cell>
          <cell r="O705">
            <v>132542.024413931</v>
          </cell>
          <cell r="P705">
            <v>132393.829308791</v>
          </cell>
          <cell r="Q705">
            <v>131565.840233244</v>
          </cell>
          <cell r="R705">
            <v>131144.562596825</v>
          </cell>
          <cell r="S705">
            <v>130769.614015418</v>
          </cell>
          <cell r="T705">
            <v>130799.760756182</v>
          </cell>
          <cell r="U705">
            <v>130164.30520039</v>
          </cell>
          <cell r="V705">
            <v>129936.851049403</v>
          </cell>
          <cell r="W705">
            <v>129761.540657991</v>
          </cell>
          <cell r="X705">
            <v>129995.116252199</v>
          </cell>
          <cell r="Y705">
            <v>129573.655334425</v>
          </cell>
          <cell r="Z705">
            <v>129895.663867693</v>
          </cell>
          <cell r="AA705">
            <v>129564.351223878</v>
          </cell>
          <cell r="AB705">
            <v>129613.735374118</v>
          </cell>
          <cell r="AC705">
            <v>130078.975469773</v>
          </cell>
          <cell r="AD705">
            <v>130131.889549562</v>
          </cell>
        </row>
        <row r="706">
          <cell r="A706">
            <v>171694.602378756</v>
          </cell>
          <cell r="B706">
            <v>169850.227338007</v>
          </cell>
          <cell r="C706">
            <v>165799.049472536</v>
          </cell>
          <cell r="D706">
            <v>162529.375477826</v>
          </cell>
          <cell r="E706">
            <v>158680.89853295</v>
          </cell>
          <cell r="F706">
            <v>155561.377270973</v>
          </cell>
          <cell r="G706">
            <v>152593.632573297</v>
          </cell>
          <cell r="H706">
            <v>150069.099369315</v>
          </cell>
          <cell r="I706">
            <v>146755.075747745</v>
          </cell>
          <cell r="J706">
            <v>143889.907611009</v>
          </cell>
          <cell r="K706">
            <v>141057.380477881</v>
          </cell>
          <cell r="L706">
            <v>138644.638604717</v>
          </cell>
          <cell r="M706">
            <v>135509.125232446</v>
          </cell>
          <cell r="N706">
            <v>132795.671847604</v>
          </cell>
          <cell r="O706">
            <v>131191.79678252</v>
          </cell>
          <cell r="P706">
            <v>131056.803195591</v>
          </cell>
          <cell r="Q706">
            <v>130248.953241685</v>
          </cell>
          <cell r="R706">
            <v>129843.782043394</v>
          </cell>
          <cell r="S706">
            <v>129484.548905213</v>
          </cell>
          <cell r="T706">
            <v>129526.529590778</v>
          </cell>
          <cell r="U706">
            <v>128909.450720649</v>
          </cell>
          <cell r="V706">
            <v>128696.467230963</v>
          </cell>
          <cell r="W706">
            <v>128535.187432645</v>
          </cell>
          <cell r="X706">
            <v>128779.017675989</v>
          </cell>
          <cell r="Y706">
            <v>128373.989886401</v>
          </cell>
          <cell r="Z706">
            <v>128743.48505424</v>
          </cell>
          <cell r="AA706">
            <v>128377.315355923</v>
          </cell>
          <cell r="AB706">
            <v>128438.83378559</v>
          </cell>
          <cell r="AC706">
            <v>128912.510939451</v>
          </cell>
          <cell r="AD706">
            <v>128990.268163033</v>
          </cell>
        </row>
        <row r="707">
          <cell r="A707">
            <v>177283.615697973</v>
          </cell>
          <cell r="B707">
            <v>175347.298018441</v>
          </cell>
          <cell r="C707">
            <v>171113.848547702</v>
          </cell>
          <cell r="D707">
            <v>167689.214029094</v>
          </cell>
          <cell r="E707">
            <v>163669.634545234</v>
          </cell>
          <cell r="F707">
            <v>160404.151223715</v>
          </cell>
          <cell r="G707">
            <v>157296.052507142</v>
          </cell>
          <cell r="H707">
            <v>154644.430208985</v>
          </cell>
          <cell r="I707">
            <v>151178.955163971</v>
          </cell>
          <cell r="J707">
            <v>148175.794520194</v>
          </cell>
          <cell r="K707">
            <v>145205.962283356</v>
          </cell>
          <cell r="L707">
            <v>142667.915240538</v>
          </cell>
          <cell r="M707">
            <v>139385.849827065</v>
          </cell>
          <cell r="N707">
            <v>136537.896703727</v>
          </cell>
          <cell r="O707">
            <v>134843.963079706</v>
          </cell>
          <cell r="P707">
            <v>134673.261336048</v>
          </cell>
          <cell r="Q707">
            <v>133810.938032907</v>
          </cell>
          <cell r="R707">
            <v>133362.201298605</v>
          </cell>
          <cell r="S707">
            <v>132960.460207868</v>
          </cell>
          <cell r="T707">
            <v>132970.431820769</v>
          </cell>
          <cell r="U707">
            <v>132303.646730393</v>
          </cell>
          <cell r="V707">
            <v>132051.52223939</v>
          </cell>
          <cell r="W707">
            <v>131852.291759249</v>
          </cell>
          <cell r="X707">
            <v>132068.384691423</v>
          </cell>
          <cell r="Y707">
            <v>131618.907717473</v>
          </cell>
          <cell r="Z707">
            <v>131859.958553177</v>
          </cell>
          <cell r="AA707">
            <v>131588.072038456</v>
          </cell>
          <cell r="AB707">
            <v>131616.769034662</v>
          </cell>
          <cell r="AC707">
            <v>132067.625192337</v>
          </cell>
          <cell r="AD707">
            <v>132078.185381605</v>
          </cell>
        </row>
        <row r="708">
          <cell r="A708">
            <v>179318.692386216</v>
          </cell>
          <cell r="B708">
            <v>177348.896468192</v>
          </cell>
          <cell r="C708">
            <v>173049.078092312</v>
          </cell>
          <cell r="D708">
            <v>169568.019204721</v>
          </cell>
          <cell r="E708">
            <v>165486.137706444</v>
          </cell>
          <cell r="F708">
            <v>162167.506545087</v>
          </cell>
          <cell r="G708">
            <v>159008.301993611</v>
          </cell>
          <cell r="H708">
            <v>156310.403897185</v>
          </cell>
          <cell r="I708">
            <v>152789.782220083</v>
          </cell>
          <cell r="J708">
            <v>149736.37561728</v>
          </cell>
          <cell r="K708">
            <v>146716.547719351</v>
          </cell>
          <cell r="L708">
            <v>144132.874442508</v>
          </cell>
          <cell r="M708">
            <v>140797.44636453</v>
          </cell>
          <cell r="N708">
            <v>137900.519072272</v>
          </cell>
          <cell r="O708">
            <v>136173.793242651</v>
          </cell>
          <cell r="P708">
            <v>135990.089412007</v>
          </cell>
          <cell r="Q708">
            <v>135107.931222666</v>
          </cell>
          <cell r="R708">
            <v>134643.331365183</v>
          </cell>
          <cell r="S708">
            <v>134226.112239527</v>
          </cell>
          <cell r="T708">
            <v>134224.428679346</v>
          </cell>
          <cell r="U708">
            <v>133539.544514177</v>
          </cell>
          <cell r="V708">
            <v>133273.167965648</v>
          </cell>
          <cell r="W708">
            <v>133060.118848216</v>
          </cell>
          <cell r="X708">
            <v>133266.112045046</v>
          </cell>
          <cell r="Y708">
            <v>132800.450193061</v>
          </cell>
          <cell r="Z708">
            <v>132994.731759998</v>
          </cell>
          <cell r="AA708">
            <v>132757.175725108</v>
          </cell>
          <cell r="AB708">
            <v>132773.921750669</v>
          </cell>
          <cell r="AC708">
            <v>133216.468306151</v>
          </cell>
          <cell r="AD708">
            <v>133202.560649263</v>
          </cell>
        </row>
        <row r="709">
          <cell r="A709">
            <v>181284.268590294</v>
          </cell>
          <cell r="B709">
            <v>179282.137758643</v>
          </cell>
          <cell r="C709">
            <v>174918.217061025</v>
          </cell>
          <cell r="D709">
            <v>171382.66076916</v>
          </cell>
          <cell r="E709">
            <v>167240.604950323</v>
          </cell>
          <cell r="F709">
            <v>163870.641016159</v>
          </cell>
          <cell r="G709">
            <v>160662.075959718</v>
          </cell>
          <cell r="H709">
            <v>157919.482443002</v>
          </cell>
          <cell r="I709">
            <v>154345.597462166</v>
          </cell>
          <cell r="J709">
            <v>151243.660864409</v>
          </cell>
          <cell r="K709">
            <v>148175.544721465</v>
          </cell>
          <cell r="L709">
            <v>145547.803405122</v>
          </cell>
          <cell r="M709">
            <v>142160.835066207</v>
          </cell>
          <cell r="N709">
            <v>139216.606135835</v>
          </cell>
          <cell r="O709">
            <v>137458.207996576</v>
          </cell>
          <cell r="P709">
            <v>137261.946116925</v>
          </cell>
          <cell r="Q709">
            <v>136360.630428238</v>
          </cell>
          <cell r="R709">
            <v>135880.709193615</v>
          </cell>
          <cell r="S709">
            <v>135448.540627824</v>
          </cell>
          <cell r="T709">
            <v>135435.5999337</v>
          </cell>
          <cell r="U709">
            <v>134733.234800401</v>
          </cell>
          <cell r="V709">
            <v>134453.092920427</v>
          </cell>
          <cell r="W709">
            <v>134226.697089924</v>
          </cell>
          <cell r="X709">
            <v>134422.935470351</v>
          </cell>
          <cell r="Y709">
            <v>133941.641474715</v>
          </cell>
          <cell r="Z709">
            <v>134090.751003518</v>
          </cell>
          <cell r="AA709">
            <v>133886.353018454</v>
          </cell>
          <cell r="AB709">
            <v>133891.556214376</v>
          </cell>
          <cell r="AC709">
            <v>134326.076951258</v>
          </cell>
          <cell r="AD709">
            <v>134288.537056605</v>
          </cell>
        </row>
        <row r="710">
          <cell r="A710">
            <v>174052.862989078</v>
          </cell>
          <cell r="B710">
            <v>172169.693139467</v>
          </cell>
          <cell r="C710">
            <v>168041.606538494</v>
          </cell>
          <cell r="D710">
            <v>164706.54760394</v>
          </cell>
          <cell r="E710">
            <v>160785.874663999</v>
          </cell>
          <cell r="F710">
            <v>157604.765326281</v>
          </cell>
          <cell r="G710">
            <v>154577.798841975</v>
          </cell>
          <cell r="H710">
            <v>151999.640930433</v>
          </cell>
          <cell r="I710">
            <v>148621.713019163</v>
          </cell>
          <cell r="J710">
            <v>145698.31952577</v>
          </cell>
          <cell r="K710">
            <v>142807.857082922</v>
          </cell>
          <cell r="L710">
            <v>140342.243221629</v>
          </cell>
          <cell r="M710">
            <v>137144.892833344</v>
          </cell>
          <cell r="N710">
            <v>134374.687850808</v>
          </cell>
          <cell r="O710">
            <v>132732.81295641</v>
          </cell>
          <cell r="P710">
            <v>132582.752463272</v>
          </cell>
          <cell r="Q710">
            <v>131751.917709282</v>
          </cell>
          <cell r="R710">
            <v>131328.364216715</v>
          </cell>
          <cell r="S710">
            <v>130951.19502714</v>
          </cell>
          <cell r="T710">
            <v>130979.669619424</v>
          </cell>
          <cell r="U710">
            <v>130341.617419192</v>
          </cell>
          <cell r="V710">
            <v>130112.118548993</v>
          </cell>
          <cell r="W710">
            <v>129934.825620456</v>
          </cell>
          <cell r="X710">
            <v>130166.952222274</v>
          </cell>
          <cell r="Y710">
            <v>129743.169286715</v>
          </cell>
          <cell r="Z710">
            <v>130058.467910048</v>
          </cell>
          <cell r="AA710">
            <v>129732.080603612</v>
          </cell>
          <cell r="AB710">
            <v>129779.750167785</v>
          </cell>
          <cell r="AC710">
            <v>130243.798098504</v>
          </cell>
          <cell r="AD710">
            <v>130293.201816717</v>
          </cell>
        </row>
        <row r="711">
          <cell r="A711">
            <v>179614.877241067</v>
          </cell>
          <cell r="B711">
            <v>177640.208903606</v>
          </cell>
          <cell r="C711">
            <v>173330.731204003</v>
          </cell>
          <cell r="D711">
            <v>169841.460319471</v>
          </cell>
          <cell r="E711">
            <v>165750.511392333</v>
          </cell>
          <cell r="F711">
            <v>162424.145099756</v>
          </cell>
          <cell r="G711">
            <v>159257.50261025</v>
          </cell>
          <cell r="H711">
            <v>156552.869538836</v>
          </cell>
          <cell r="I711">
            <v>153024.221826491</v>
          </cell>
          <cell r="J711">
            <v>149963.502431907</v>
          </cell>
          <cell r="K711">
            <v>146936.398170533</v>
          </cell>
          <cell r="L711">
            <v>144346.084456216</v>
          </cell>
          <cell r="M711">
            <v>141002.889981457</v>
          </cell>
          <cell r="N711">
            <v>138098.834993621</v>
          </cell>
          <cell r="O711">
            <v>136367.336589721</v>
          </cell>
          <cell r="P711">
            <v>136181.740436655</v>
          </cell>
          <cell r="Q711">
            <v>135296.695479989</v>
          </cell>
          <cell r="R711">
            <v>134829.786905166</v>
          </cell>
          <cell r="S711">
            <v>134410.315107878</v>
          </cell>
          <cell r="T711">
            <v>134406.935254988</v>
          </cell>
          <cell r="U711">
            <v>133719.416952309</v>
          </cell>
          <cell r="V711">
            <v>133450.966160773</v>
          </cell>
          <cell r="W711">
            <v>133235.905880271</v>
          </cell>
          <cell r="X711">
            <v>133440.429162643</v>
          </cell>
          <cell r="Y711">
            <v>132972.41176515</v>
          </cell>
          <cell r="Z711">
            <v>133159.886537453</v>
          </cell>
          <cell r="AA711">
            <v>132927.326957116</v>
          </cell>
          <cell r="AB711">
            <v>132942.333639622</v>
          </cell>
          <cell r="AC711">
            <v>133383.670816443</v>
          </cell>
          <cell r="AD711">
            <v>133366.202111707</v>
          </cell>
        </row>
        <row r="712">
          <cell r="A712">
            <v>171067.681226505</v>
          </cell>
          <cell r="B712">
            <v>169233.619416689</v>
          </cell>
          <cell r="C712">
            <v>165202.88700702</v>
          </cell>
          <cell r="D712">
            <v>161950.594976647</v>
          </cell>
          <cell r="E712">
            <v>158121.310650354</v>
          </cell>
          <cell r="F712">
            <v>155018.161992508</v>
          </cell>
          <cell r="G712">
            <v>152066.160843509</v>
          </cell>
          <cell r="H712">
            <v>149555.883257972</v>
          </cell>
          <cell r="I712">
            <v>146258.847983982</v>
          </cell>
          <cell r="J712">
            <v>143409.158504492</v>
          </cell>
          <cell r="K712">
            <v>140592.032922392</v>
          </cell>
          <cell r="L712">
            <v>138193.34656437</v>
          </cell>
          <cell r="M712">
            <v>135074.271974634</v>
          </cell>
          <cell r="N712">
            <v>132375.905462236</v>
          </cell>
          <cell r="O712">
            <v>130782.132290332</v>
          </cell>
          <cell r="P712">
            <v>130651.144097108</v>
          </cell>
          <cell r="Q712">
            <v>129849.404433681</v>
          </cell>
          <cell r="R712">
            <v>129449.119993476</v>
          </cell>
          <cell r="S712">
            <v>129094.654983957</v>
          </cell>
          <cell r="T712">
            <v>129140.226135955</v>
          </cell>
          <cell r="U712">
            <v>128528.722826143</v>
          </cell>
          <cell r="V712">
            <v>128320.129793277</v>
          </cell>
          <cell r="W712">
            <v>128163.106933316</v>
          </cell>
          <cell r="X712">
            <v>128410.048478438</v>
          </cell>
          <cell r="Y712">
            <v>128010.006566014</v>
          </cell>
          <cell r="Z712">
            <v>128393.909369709</v>
          </cell>
          <cell r="AA712">
            <v>128017.163900909</v>
          </cell>
          <cell r="AB712">
            <v>128082.363919742</v>
          </cell>
          <cell r="AC712">
            <v>128558.600910984</v>
          </cell>
          <cell r="AD712">
            <v>128643.89564428</v>
          </cell>
        </row>
        <row r="713">
          <cell r="A713">
            <v>178683.853881584</v>
          </cell>
          <cell r="B713">
            <v>176724.501439712</v>
          </cell>
          <cell r="C713">
            <v>172445.38672416</v>
          </cell>
          <cell r="D713">
            <v>168981.929316767</v>
          </cell>
          <cell r="E713">
            <v>164919.482819587</v>
          </cell>
          <cell r="F713">
            <v>161617.431031068</v>
          </cell>
          <cell r="G713">
            <v>158474.16885267</v>
          </cell>
          <cell r="H713">
            <v>155790.706408101</v>
          </cell>
          <cell r="I713">
            <v>152287.287623476</v>
          </cell>
          <cell r="J713">
            <v>149249.555157022</v>
          </cell>
          <cell r="K713">
            <v>146245.323315452</v>
          </cell>
          <cell r="L713">
            <v>143675.883060071</v>
          </cell>
          <cell r="M713">
            <v>140357.101369098</v>
          </cell>
          <cell r="N713">
            <v>137475.451480558</v>
          </cell>
          <cell r="O713">
            <v>135758.955120365</v>
          </cell>
          <cell r="P713">
            <v>135579.30726732</v>
          </cell>
          <cell r="Q713">
            <v>134703.336534977</v>
          </cell>
          <cell r="R713">
            <v>134243.685150176</v>
          </cell>
          <cell r="S713">
            <v>133831.294369613</v>
          </cell>
          <cell r="T713">
            <v>133833.246619667</v>
          </cell>
          <cell r="U713">
            <v>133154.008428256</v>
          </cell>
          <cell r="V713">
            <v>132892.077783382</v>
          </cell>
          <cell r="W713">
            <v>132683.339364945</v>
          </cell>
          <cell r="X713">
            <v>132892.48315601</v>
          </cell>
          <cell r="Y713">
            <v>132431.870147555</v>
          </cell>
          <cell r="Z713">
            <v>132640.741303581</v>
          </cell>
          <cell r="AA713">
            <v>132392.475937389</v>
          </cell>
          <cell r="AB713">
            <v>132412.950046701</v>
          </cell>
          <cell r="AC713">
            <v>132858.088767609</v>
          </cell>
          <cell r="AD713">
            <v>132851.813811226</v>
          </cell>
        </row>
        <row r="714">
          <cell r="A714">
            <v>175287.041598432</v>
          </cell>
          <cell r="B714">
            <v>173383.568766595</v>
          </cell>
          <cell r="C714">
            <v>169215.232535953</v>
          </cell>
          <cell r="D714">
            <v>165845.95486672</v>
          </cell>
          <cell r="E714">
            <v>161887.498675683</v>
          </cell>
          <cell r="F714">
            <v>158674.157664614</v>
          </cell>
          <cell r="G714">
            <v>155616.197887222</v>
          </cell>
          <cell r="H714">
            <v>153009.975873386</v>
          </cell>
          <cell r="I714">
            <v>149598.604114966</v>
          </cell>
          <cell r="J714">
            <v>146644.738802896</v>
          </cell>
          <cell r="K714">
            <v>143723.956335337</v>
          </cell>
          <cell r="L714">
            <v>141230.672302013</v>
          </cell>
          <cell r="M714">
            <v>138000.959959285</v>
          </cell>
          <cell r="N714">
            <v>135201.054439153</v>
          </cell>
          <cell r="O714">
            <v>133539.29260932</v>
          </cell>
          <cell r="P714">
            <v>133381.346959948</v>
          </cell>
          <cell r="Q714">
            <v>132538.483277314</v>
          </cell>
          <cell r="R714">
            <v>132105.309544183</v>
          </cell>
          <cell r="S714">
            <v>131718.753652022</v>
          </cell>
          <cell r="T714">
            <v>131740.159928213</v>
          </cell>
          <cell r="U714">
            <v>131091.131487583</v>
          </cell>
          <cell r="V714">
            <v>130852.989412615</v>
          </cell>
          <cell r="W714">
            <v>130667.316128363</v>
          </cell>
          <cell r="X714">
            <v>130893.317714159</v>
          </cell>
          <cell r="Y714">
            <v>130459.719408799</v>
          </cell>
          <cell r="Z714">
            <v>130746.654663116</v>
          </cell>
          <cell r="AA714">
            <v>130441.087183324</v>
          </cell>
          <cell r="AB714">
            <v>130481.509044048</v>
          </cell>
          <cell r="AC714">
            <v>130940.517590581</v>
          </cell>
          <cell r="AD714">
            <v>130975.082707126</v>
          </cell>
        </row>
        <row r="715">
          <cell r="A715">
            <v>177914.509675489</v>
          </cell>
          <cell r="B715">
            <v>175967.813409654</v>
          </cell>
          <cell r="C715">
            <v>171713.788919414</v>
          </cell>
          <cell r="D715">
            <v>168271.662286242</v>
          </cell>
          <cell r="E715">
            <v>164232.76855938</v>
          </cell>
          <cell r="F715">
            <v>160950.808879863</v>
          </cell>
          <cell r="G715">
            <v>157826.866847093</v>
          </cell>
          <cell r="H715">
            <v>155160.898592048</v>
          </cell>
          <cell r="I715">
            <v>151678.327543593</v>
          </cell>
          <cell r="J715">
            <v>148659.590153678</v>
          </cell>
          <cell r="K715">
            <v>145674.258765547</v>
          </cell>
          <cell r="L715">
            <v>143122.067137206</v>
          </cell>
          <cell r="M715">
            <v>139823.458767954</v>
          </cell>
          <cell r="N715">
            <v>136960.323166037</v>
          </cell>
          <cell r="O715">
            <v>135256.22363272</v>
          </cell>
          <cell r="P715">
            <v>135081.491113012</v>
          </cell>
          <cell r="Q715">
            <v>134213.01879823</v>
          </cell>
          <cell r="R715">
            <v>133759.364338253</v>
          </cell>
          <cell r="S715">
            <v>133352.824903026</v>
          </cell>
          <cell r="T715">
            <v>133359.183296559</v>
          </cell>
          <cell r="U715">
            <v>132686.78731331</v>
          </cell>
          <cell r="V715">
            <v>132430.24454298</v>
          </cell>
          <cell r="W715">
            <v>132226.730148089</v>
          </cell>
          <cell r="X715">
            <v>132439.692062036</v>
          </cell>
          <cell r="Y715">
            <v>131985.197615212</v>
          </cell>
          <cell r="Z715">
            <v>132211.749513275</v>
          </cell>
          <cell r="AA715">
            <v>131950.505788133</v>
          </cell>
          <cell r="AB715">
            <v>131975.49786479</v>
          </cell>
          <cell r="AC715">
            <v>132423.777963288</v>
          </cell>
          <cell r="AD715">
            <v>132426.752877332</v>
          </cell>
        </row>
        <row r="716">
          <cell r="A716">
            <v>171448.418238779</v>
          </cell>
          <cell r="B716">
            <v>169608.09307556</v>
          </cell>
          <cell r="C716">
            <v>165564.943886319</v>
          </cell>
          <cell r="D716">
            <v>162302.095572839</v>
          </cell>
          <cell r="E716">
            <v>158461.155330597</v>
          </cell>
          <cell r="F716">
            <v>155348.063386649</v>
          </cell>
          <cell r="G716">
            <v>152386.500984749</v>
          </cell>
          <cell r="H716">
            <v>149867.565784845</v>
          </cell>
          <cell r="I716">
            <v>146560.2132761</v>
          </cell>
          <cell r="J716">
            <v>143701.123415568</v>
          </cell>
          <cell r="K716">
            <v>140874.644279993</v>
          </cell>
          <cell r="L716">
            <v>138467.421832827</v>
          </cell>
          <cell r="M716">
            <v>135338.363766022</v>
          </cell>
          <cell r="N716">
            <v>132630.834808366</v>
          </cell>
          <cell r="O716">
            <v>131030.926631104</v>
          </cell>
          <cell r="P716">
            <v>130897.505912472</v>
          </cell>
          <cell r="Q716">
            <v>130092.055393648</v>
          </cell>
          <cell r="R716">
            <v>129688.803164484</v>
          </cell>
          <cell r="S716">
            <v>129331.442411131</v>
          </cell>
          <cell r="T716">
            <v>129374.833028213</v>
          </cell>
          <cell r="U716">
            <v>128759.943611282</v>
          </cell>
          <cell r="V716">
            <v>128548.684199388</v>
          </cell>
          <cell r="W716">
            <v>128389.076047823</v>
          </cell>
          <cell r="X716">
            <v>128634.128060682</v>
          </cell>
          <cell r="Y716">
            <v>128231.058163052</v>
          </cell>
          <cell r="Z716">
            <v>128606.211030315</v>
          </cell>
          <cell r="AA716">
            <v>128235.888358452</v>
          </cell>
          <cell r="AB716">
            <v>128298.852502399</v>
          </cell>
          <cell r="AC716">
            <v>128773.534872565</v>
          </cell>
          <cell r="AD716">
            <v>128854.251982474</v>
          </cell>
        </row>
        <row r="717">
          <cell r="A717">
            <v>175868.484393412</v>
          </cell>
          <cell r="B717">
            <v>173955.446477039</v>
          </cell>
          <cell r="C717">
            <v>169768.147952776</v>
          </cell>
          <cell r="D717">
            <v>166382.749248401</v>
          </cell>
          <cell r="E717">
            <v>162406.492717158</v>
          </cell>
          <cell r="F717">
            <v>159177.966809755</v>
          </cell>
          <cell r="G717">
            <v>156105.405558297</v>
          </cell>
          <cell r="H717">
            <v>153485.962062617</v>
          </cell>
          <cell r="I717">
            <v>150058.834331913</v>
          </cell>
          <cell r="J717">
            <v>147090.613221351</v>
          </cell>
          <cell r="K717">
            <v>144155.54646805</v>
          </cell>
          <cell r="L717">
            <v>141649.226540212</v>
          </cell>
          <cell r="M717">
            <v>138404.267923486</v>
          </cell>
          <cell r="N717">
            <v>135590.36996866</v>
          </cell>
          <cell r="O717">
            <v>133919.239061096</v>
          </cell>
          <cell r="P717">
            <v>133757.578578843</v>
          </cell>
          <cell r="Q717">
            <v>132909.047860791</v>
          </cell>
          <cell r="R717">
            <v>132471.341866673</v>
          </cell>
          <cell r="S717">
            <v>132080.363737288</v>
          </cell>
          <cell r="T717">
            <v>132098.440008055</v>
          </cell>
          <cell r="U717">
            <v>131444.240471566</v>
          </cell>
          <cell r="V717">
            <v>131202.026433999</v>
          </cell>
          <cell r="W717">
            <v>131012.405019862</v>
          </cell>
          <cell r="X717">
            <v>131235.521005139</v>
          </cell>
          <cell r="Y717">
            <v>130797.29851005</v>
          </cell>
          <cell r="Z717">
            <v>131070.871292816</v>
          </cell>
          <cell r="AA717">
            <v>130775.112391865</v>
          </cell>
          <cell r="AB717">
            <v>130812.119734692</v>
          </cell>
          <cell r="AC717">
            <v>131268.754140559</v>
          </cell>
          <cell r="AD717">
            <v>131296.328536342</v>
          </cell>
        </row>
        <row r="718">
          <cell r="A718">
            <v>174758.708632718</v>
          </cell>
          <cell r="B718">
            <v>172863.927196706</v>
          </cell>
          <cell r="C718">
            <v>168712.821216249</v>
          </cell>
          <cell r="D718">
            <v>165358.192063397</v>
          </cell>
          <cell r="E718">
            <v>161415.910303641</v>
          </cell>
          <cell r="F718">
            <v>158216.367178423</v>
          </cell>
          <cell r="G718">
            <v>155171.675155251</v>
          </cell>
          <cell r="H718">
            <v>152577.466953908</v>
          </cell>
          <cell r="I718">
            <v>149180.411994382</v>
          </cell>
          <cell r="J718">
            <v>146239.591201323</v>
          </cell>
          <cell r="K718">
            <v>143331.788272102</v>
          </cell>
          <cell r="L718">
            <v>140850.349415756</v>
          </cell>
          <cell r="M718">
            <v>137634.49073022</v>
          </cell>
          <cell r="N718">
            <v>134847.299555478</v>
          </cell>
          <cell r="O718">
            <v>133194.051018208</v>
          </cell>
          <cell r="P718">
            <v>133039.480883487</v>
          </cell>
          <cell r="Q718">
            <v>132201.766601026</v>
          </cell>
          <cell r="R718">
            <v>131772.711145582</v>
          </cell>
          <cell r="S718">
            <v>131390.173557075</v>
          </cell>
          <cell r="T718">
            <v>131414.60567116</v>
          </cell>
          <cell r="U718">
            <v>130770.275990983</v>
          </cell>
          <cell r="V718">
            <v>130535.833939638</v>
          </cell>
          <cell r="W718">
            <v>130353.748157352</v>
          </cell>
          <cell r="X718">
            <v>130582.371768725</v>
          </cell>
          <cell r="Y718">
            <v>130152.97527289</v>
          </cell>
          <cell r="Z718">
            <v>130452.052451202</v>
          </cell>
          <cell r="AA718">
            <v>130137.572322403</v>
          </cell>
          <cell r="AB718">
            <v>130181.096814001</v>
          </cell>
          <cell r="AC718">
            <v>130642.262643744</v>
          </cell>
          <cell r="AD718">
            <v>130683.179938464</v>
          </cell>
        </row>
        <row r="719">
          <cell r="A719">
            <v>178063.156119554</v>
          </cell>
          <cell r="B719">
            <v>176114.014530093</v>
          </cell>
          <cell r="C719">
            <v>171855.142310132</v>
          </cell>
          <cell r="D719">
            <v>168408.894317871</v>
          </cell>
          <cell r="E719">
            <v>164365.449915865</v>
          </cell>
          <cell r="F719">
            <v>161079.608202099</v>
          </cell>
          <cell r="G719">
            <v>157951.933287579</v>
          </cell>
          <cell r="H719">
            <v>155282.584947204</v>
          </cell>
          <cell r="I719">
            <v>151795.985868352</v>
          </cell>
          <cell r="J719">
            <v>148773.578403898</v>
          </cell>
          <cell r="K719">
            <v>145784.595223536</v>
          </cell>
          <cell r="L719">
            <v>143229.070955456</v>
          </cell>
          <cell r="M719">
            <v>139926.564860692</v>
          </cell>
          <cell r="N719">
            <v>137059.852078563</v>
          </cell>
          <cell r="O719">
            <v>135353.357330961</v>
          </cell>
          <cell r="P719">
            <v>135177.675110434</v>
          </cell>
          <cell r="Q719">
            <v>134307.754012262</v>
          </cell>
          <cell r="R719">
            <v>133852.940875138</v>
          </cell>
          <cell r="S719">
            <v>133445.27089045</v>
          </cell>
          <cell r="T719">
            <v>133450.777964697</v>
          </cell>
          <cell r="U719">
            <v>132777.059985514</v>
          </cell>
          <cell r="V719">
            <v>132519.476213789</v>
          </cell>
          <cell r="W719">
            <v>132314.952475462</v>
          </cell>
          <cell r="X719">
            <v>132527.176682691</v>
          </cell>
          <cell r="Y719">
            <v>132071.500057043</v>
          </cell>
          <cell r="Z719">
            <v>132294.635825613</v>
          </cell>
          <cell r="AA719">
            <v>132035.899673665</v>
          </cell>
          <cell r="AB719">
            <v>132060.018825336</v>
          </cell>
          <cell r="AC719">
            <v>132507.691972349</v>
          </cell>
          <cell r="AD719">
            <v>132508.879701494</v>
          </cell>
        </row>
        <row r="720">
          <cell r="A720">
            <v>177164.378069303</v>
          </cell>
          <cell r="B720">
            <v>175230.021920652</v>
          </cell>
          <cell r="C720">
            <v>171000.461085124</v>
          </cell>
          <cell r="D720">
            <v>167579.132539208</v>
          </cell>
          <cell r="E720">
            <v>163563.203406464</v>
          </cell>
          <cell r="F720">
            <v>160300.834081792</v>
          </cell>
          <cell r="G720">
            <v>157195.729718503</v>
          </cell>
          <cell r="H720">
            <v>154546.818775885</v>
          </cell>
          <cell r="I720">
            <v>151084.574839398</v>
          </cell>
          <cell r="J720">
            <v>148084.358167727</v>
          </cell>
          <cell r="K720">
            <v>145117.455237733</v>
          </cell>
          <cell r="L720">
            <v>142582.081491692</v>
          </cell>
          <cell r="M720">
            <v>139303.142661906</v>
          </cell>
          <cell r="N720">
            <v>136458.058994939</v>
          </cell>
          <cell r="O720">
            <v>134766.046706294</v>
          </cell>
          <cell r="P720">
            <v>134596.106770792</v>
          </cell>
          <cell r="Q720">
            <v>133734.945617859</v>
          </cell>
          <cell r="R720">
            <v>133287.138323318</v>
          </cell>
          <cell r="S720">
            <v>132886.304109551</v>
          </cell>
          <cell r="T720">
            <v>132896.958613277</v>
          </cell>
          <cell r="U720">
            <v>132231.233969799</v>
          </cell>
          <cell r="V720">
            <v>131979.944524252</v>
          </cell>
          <cell r="W720">
            <v>131781.523694948</v>
          </cell>
          <cell r="X720">
            <v>131998.20838295</v>
          </cell>
          <cell r="Y720">
            <v>131549.679700772</v>
          </cell>
          <cell r="Z720">
            <v>131793.470805053</v>
          </cell>
          <cell r="AA720">
            <v>131519.57282559</v>
          </cell>
          <cell r="AB720">
            <v>131548.970043762</v>
          </cell>
          <cell r="AC720">
            <v>132000.313071179</v>
          </cell>
          <cell r="AD720">
            <v>132012.306861436</v>
          </cell>
        </row>
        <row r="721">
          <cell r="A721">
            <v>181328.422917223</v>
          </cell>
          <cell r="B721">
            <v>179325.565720273</v>
          </cell>
          <cell r="C721">
            <v>174960.205040392</v>
          </cell>
          <cell r="D721">
            <v>171423.424529288</v>
          </cell>
          <cell r="E721">
            <v>167280.016966052</v>
          </cell>
          <cell r="F721">
            <v>163908.899902324</v>
          </cell>
          <cell r="G721">
            <v>160699.226020965</v>
          </cell>
          <cell r="H721">
            <v>157955.628474898</v>
          </cell>
          <cell r="I721">
            <v>154380.54699742</v>
          </cell>
          <cell r="J721">
            <v>151277.520231163</v>
          </cell>
          <cell r="K721">
            <v>148208.319350343</v>
          </cell>
          <cell r="L721">
            <v>145579.588098011</v>
          </cell>
          <cell r="M721">
            <v>142191.461968558</v>
          </cell>
          <cell r="N721">
            <v>139246.170463258</v>
          </cell>
          <cell r="O721">
            <v>137487.060843308</v>
          </cell>
          <cell r="P721">
            <v>137290.516862053</v>
          </cell>
          <cell r="Q721">
            <v>136388.770822974</v>
          </cell>
          <cell r="R721">
            <v>135908.505411873</v>
          </cell>
          <cell r="S721">
            <v>135476.001024726</v>
          </cell>
          <cell r="T721">
            <v>135462.807452504</v>
          </cell>
          <cell r="U721">
            <v>134760.049630089</v>
          </cell>
          <cell r="V721">
            <v>134479.598528349</v>
          </cell>
          <cell r="W721">
            <v>134252.902879843</v>
          </cell>
          <cell r="X721">
            <v>134448.922129945</v>
          </cell>
          <cell r="Y721">
            <v>133967.276976832</v>
          </cell>
          <cell r="Z721">
            <v>134115.371769632</v>
          </cell>
          <cell r="AA721">
            <v>133911.718640641</v>
          </cell>
          <cell r="AB721">
            <v>133916.662540651</v>
          </cell>
          <cell r="AC721">
            <v>134351.002987083</v>
          </cell>
          <cell r="AD721">
            <v>134312.932222372</v>
          </cell>
        </row>
        <row r="722">
          <cell r="A722">
            <v>172620.150984461</v>
          </cell>
          <cell r="B722">
            <v>170760.550111125</v>
          </cell>
          <cell r="C722">
            <v>166679.187806919</v>
          </cell>
          <cell r="D722">
            <v>163383.852127643</v>
          </cell>
          <cell r="E722">
            <v>159507.040357398</v>
          </cell>
          <cell r="F722">
            <v>156363.347569433</v>
          </cell>
          <cell r="G722">
            <v>153372.360045326</v>
          </cell>
          <cell r="H722">
            <v>150826.780705435</v>
          </cell>
          <cell r="I722">
            <v>147487.676511358</v>
          </cell>
          <cell r="J722">
            <v>144599.656617934</v>
          </cell>
          <cell r="K722">
            <v>141744.391563096</v>
          </cell>
          <cell r="L722">
            <v>139310.898974476</v>
          </cell>
          <cell r="M722">
            <v>136151.11637441</v>
          </cell>
          <cell r="N722">
            <v>133415.389640352</v>
          </cell>
          <cell r="O722">
            <v>131796.600748999</v>
          </cell>
          <cell r="P722">
            <v>131655.693840203</v>
          </cell>
          <cell r="Q722">
            <v>130838.823021691</v>
          </cell>
          <cell r="R722">
            <v>130426.437308278</v>
          </cell>
          <cell r="S722">
            <v>130060.164792308</v>
          </cell>
          <cell r="T722">
            <v>130096.844729623</v>
          </cell>
          <cell r="U722">
            <v>129471.534438272</v>
          </cell>
          <cell r="V722">
            <v>129252.069142742</v>
          </cell>
          <cell r="W722">
            <v>129084.504657192</v>
          </cell>
          <cell r="X722">
            <v>129323.741562103</v>
          </cell>
          <cell r="Y722">
            <v>128911.352923961</v>
          </cell>
          <cell r="Z722">
            <v>129259.577526544</v>
          </cell>
          <cell r="AA722">
            <v>128909.021258387</v>
          </cell>
          <cell r="AB722">
            <v>128965.104411693</v>
          </cell>
          <cell r="AC722">
            <v>129435.002375919</v>
          </cell>
          <cell r="AD722">
            <v>129501.631674434</v>
          </cell>
        </row>
        <row r="723">
          <cell r="A723">
            <v>173869.895708181</v>
          </cell>
          <cell r="B723">
            <v>171989.735780653</v>
          </cell>
          <cell r="C723">
            <v>167867.616197129</v>
          </cell>
          <cell r="D723">
            <v>164537.630198367</v>
          </cell>
          <cell r="E723">
            <v>160622.558634648</v>
          </cell>
          <cell r="F723">
            <v>157446.227650394</v>
          </cell>
          <cell r="G723">
            <v>154423.855929372</v>
          </cell>
          <cell r="H723">
            <v>151849.858527864</v>
          </cell>
          <cell r="I723">
            <v>148476.88867512</v>
          </cell>
          <cell r="J723">
            <v>145558.012636303</v>
          </cell>
          <cell r="K723">
            <v>142672.04514454</v>
          </cell>
          <cell r="L723">
            <v>140210.533393023</v>
          </cell>
          <cell r="M723">
            <v>137017.980672403</v>
          </cell>
          <cell r="N723">
            <v>134252.178801836</v>
          </cell>
          <cell r="O723">
            <v>132613.252150483</v>
          </cell>
          <cell r="P723">
            <v>132464.360633687</v>
          </cell>
          <cell r="Q723">
            <v>131635.309171312</v>
          </cell>
          <cell r="R723">
            <v>131213.181881764</v>
          </cell>
          <cell r="S723">
            <v>130837.404273144</v>
          </cell>
          <cell r="T723">
            <v>130866.926745019</v>
          </cell>
          <cell r="U723">
            <v>130230.501775112</v>
          </cell>
          <cell r="V723">
            <v>130002.284262136</v>
          </cell>
          <cell r="W723">
            <v>129826.233723385</v>
          </cell>
          <cell r="X723">
            <v>130059.268360327</v>
          </cell>
          <cell r="Y723">
            <v>129636.940555742</v>
          </cell>
          <cell r="Z723">
            <v>129956.444055475</v>
          </cell>
          <cell r="AA723">
            <v>129626.970204643</v>
          </cell>
          <cell r="AB723">
            <v>129675.714242626</v>
          </cell>
          <cell r="AC723">
            <v>130140.509263283</v>
          </cell>
          <cell r="AD723">
            <v>130192.112807826</v>
          </cell>
        </row>
        <row r="724">
          <cell r="A724">
            <v>176502.535841818</v>
          </cell>
          <cell r="B724">
            <v>174579.067396842</v>
          </cell>
          <cell r="C724">
            <v>170371.090880109</v>
          </cell>
          <cell r="D724">
            <v>166968.112517393</v>
          </cell>
          <cell r="E724">
            <v>162972.44508006</v>
          </cell>
          <cell r="F724">
            <v>159727.360354494</v>
          </cell>
          <cell r="G724">
            <v>156638.876494896</v>
          </cell>
          <cell r="H724">
            <v>154005.015244303</v>
          </cell>
          <cell r="I724">
            <v>150560.70594882</v>
          </cell>
          <cell r="J724">
            <v>147576.830134295</v>
          </cell>
          <cell r="K724">
            <v>144626.186660219</v>
          </cell>
          <cell r="L724">
            <v>142105.651356648</v>
          </cell>
          <cell r="M724">
            <v>138844.066990673</v>
          </cell>
          <cell r="N724">
            <v>136014.910572656</v>
          </cell>
          <cell r="O724">
            <v>134333.562877894</v>
          </cell>
          <cell r="P724">
            <v>134167.851446537</v>
          </cell>
          <cell r="Q724">
            <v>133313.140942536</v>
          </cell>
          <cell r="R724">
            <v>132870.492610722</v>
          </cell>
          <cell r="S724">
            <v>132474.692122301</v>
          </cell>
          <cell r="T724">
            <v>132489.137090415</v>
          </cell>
          <cell r="U724">
            <v>131829.2985799</v>
          </cell>
          <cell r="V724">
            <v>131582.644150593</v>
          </cell>
          <cell r="W724">
            <v>131388.717381753</v>
          </cell>
          <cell r="X724">
            <v>131608.68667882</v>
          </cell>
          <cell r="Y724">
            <v>131165.421599626</v>
          </cell>
          <cell r="Z724">
            <v>131424.422881095</v>
          </cell>
          <cell r="AA724">
            <v>131139.360034296</v>
          </cell>
          <cell r="AB724">
            <v>131172.643915353</v>
          </cell>
          <cell r="AC724">
            <v>131626.689369493</v>
          </cell>
          <cell r="AD724">
            <v>131646.640527595</v>
          </cell>
        </row>
        <row r="725">
          <cell r="A725">
            <v>173329.769305008</v>
          </cell>
          <cell r="B725">
            <v>171458.494782461</v>
          </cell>
          <cell r="C725">
            <v>167353.990062408</v>
          </cell>
          <cell r="D725">
            <v>164038.979563904</v>
          </cell>
          <cell r="E725">
            <v>160140.443476785</v>
          </cell>
          <cell r="F725">
            <v>156978.218374502</v>
          </cell>
          <cell r="G725">
            <v>153969.410570235</v>
          </cell>
          <cell r="H725">
            <v>151407.695153291</v>
          </cell>
          <cell r="I725">
            <v>148049.361678728</v>
          </cell>
          <cell r="J725">
            <v>145143.821338403</v>
          </cell>
          <cell r="K725">
            <v>142271.123113963</v>
          </cell>
          <cell r="L725">
            <v>139821.720947218</v>
          </cell>
          <cell r="M725">
            <v>136643.331124837</v>
          </cell>
          <cell r="N725">
            <v>133890.527409012</v>
          </cell>
          <cell r="O725">
            <v>132260.304083763</v>
          </cell>
          <cell r="P725">
            <v>132114.863429786</v>
          </cell>
          <cell r="Q725">
            <v>131291.076312387</v>
          </cell>
          <cell r="R725">
            <v>130873.159228635</v>
          </cell>
          <cell r="S725">
            <v>130501.489620159</v>
          </cell>
          <cell r="T725">
            <v>130534.105472618</v>
          </cell>
          <cell r="U725">
            <v>129902.484148798</v>
          </cell>
          <cell r="V725">
            <v>129678.049251294</v>
          </cell>
          <cell r="W725">
            <v>129505.666294655</v>
          </cell>
          <cell r="X725">
            <v>129741.381485974</v>
          </cell>
          <cell r="Y725">
            <v>129323.349283619</v>
          </cell>
          <cell r="Z725">
            <v>129655.26573912</v>
          </cell>
          <cell r="AA725">
            <v>129316.680291317</v>
          </cell>
          <cell r="AB725">
            <v>129368.596217035</v>
          </cell>
          <cell r="AC725">
            <v>129835.596675734</v>
          </cell>
          <cell r="AD725">
            <v>129893.69419164</v>
          </cell>
        </row>
        <row r="726">
          <cell r="A726">
            <v>176819.584944763</v>
          </cell>
          <cell r="B726">
            <v>174890.900850891</v>
          </cell>
          <cell r="C726">
            <v>170672.584575485</v>
          </cell>
          <cell r="D726">
            <v>167260.8157354</v>
          </cell>
          <cell r="E726">
            <v>163255.442129305</v>
          </cell>
          <cell r="F726">
            <v>160002.0773841</v>
          </cell>
          <cell r="G726">
            <v>156905.631633334</v>
          </cell>
          <cell r="H726">
            <v>154264.560973673</v>
          </cell>
          <cell r="I726">
            <v>150811.660262282</v>
          </cell>
          <cell r="J726">
            <v>147819.956518555</v>
          </cell>
          <cell r="K726">
            <v>144861.524109747</v>
          </cell>
          <cell r="L726">
            <v>142333.880594159</v>
          </cell>
          <cell r="M726">
            <v>139063.982740536</v>
          </cell>
          <cell r="N726">
            <v>136227.196528314</v>
          </cell>
          <cell r="O726">
            <v>134540.740063239</v>
          </cell>
          <cell r="P726">
            <v>134373.003007964</v>
          </cell>
          <cell r="Q726">
            <v>133515.202383126</v>
          </cell>
          <cell r="R726">
            <v>133070.082700231</v>
          </cell>
          <cell r="S726">
            <v>132671.870854481</v>
          </cell>
          <cell r="T726">
            <v>132684.500037377</v>
          </cell>
          <cell r="U726">
            <v>132021.841831928</v>
          </cell>
          <cell r="V726">
            <v>131772.967043025</v>
          </cell>
          <cell r="W726">
            <v>131576.887438086</v>
          </cell>
          <cell r="X726">
            <v>131795.283275023</v>
          </cell>
          <cell r="Y726">
            <v>131349.496717846</v>
          </cell>
          <cell r="Z726">
            <v>131601.211711387</v>
          </cell>
          <cell r="AA726">
            <v>131321.497286049</v>
          </cell>
          <cell r="AB726">
            <v>131352.919298929</v>
          </cell>
          <cell r="AC726">
            <v>131805.670181746</v>
          </cell>
          <cell r="AD726">
            <v>131821.809439923</v>
          </cell>
        </row>
        <row r="727">
          <cell r="A727">
            <v>175617.025115013</v>
          </cell>
          <cell r="B727">
            <v>173708.123855378</v>
          </cell>
          <cell r="C727">
            <v>169529.026042709</v>
          </cell>
          <cell r="D727">
            <v>166150.599277619</v>
          </cell>
          <cell r="E727">
            <v>162182.040942556</v>
          </cell>
          <cell r="F727">
            <v>158960.082118119</v>
          </cell>
          <cell r="G727">
            <v>155893.835634277</v>
          </cell>
          <cell r="H727">
            <v>153280.110094538</v>
          </cell>
          <cell r="I727">
            <v>149859.796422681</v>
          </cell>
          <cell r="J727">
            <v>146897.783831273</v>
          </cell>
          <cell r="K727">
            <v>143968.894669673</v>
          </cell>
          <cell r="L727">
            <v>141468.212435958</v>
          </cell>
          <cell r="M727">
            <v>138229.847446483</v>
          </cell>
          <cell r="N727">
            <v>135422.000865174</v>
          </cell>
          <cell r="O727">
            <v>133754.921846369</v>
          </cell>
          <cell r="P727">
            <v>133594.867935225</v>
          </cell>
          <cell r="Q727">
            <v>132748.788066421</v>
          </cell>
          <cell r="R727">
            <v>132313.042160358</v>
          </cell>
          <cell r="S727">
            <v>131923.976536539</v>
          </cell>
          <cell r="T727">
            <v>131943.492950288</v>
          </cell>
          <cell r="U727">
            <v>131291.529781752</v>
          </cell>
          <cell r="V727">
            <v>131051.076764849</v>
          </cell>
          <cell r="W727">
            <v>130863.162816864</v>
          </cell>
          <cell r="X727">
            <v>131087.526751261</v>
          </cell>
          <cell r="Y727">
            <v>130651.30410108</v>
          </cell>
          <cell r="Z727">
            <v>130930.655814263</v>
          </cell>
          <cell r="AA727">
            <v>130630.654951456</v>
          </cell>
          <cell r="AB727">
            <v>130669.138986769</v>
          </cell>
          <cell r="AC727">
            <v>131126.800148327</v>
          </cell>
          <cell r="AD727">
            <v>131157.397853735</v>
          </cell>
        </row>
        <row r="728">
          <cell r="A728">
            <v>177586.429112939</v>
          </cell>
          <cell r="B728">
            <v>175645.129970161</v>
          </cell>
          <cell r="C728">
            <v>171401.80500189</v>
          </cell>
          <cell r="D728">
            <v>167968.774703429</v>
          </cell>
          <cell r="E728">
            <v>163939.924863392</v>
          </cell>
          <cell r="F728">
            <v>160666.533299903</v>
          </cell>
          <cell r="G728">
            <v>157550.830185677</v>
          </cell>
          <cell r="H728">
            <v>154892.322185087</v>
          </cell>
          <cell r="I728">
            <v>151418.641483705</v>
          </cell>
          <cell r="J728">
            <v>148408.004389272</v>
          </cell>
          <cell r="K728">
            <v>145430.732945373</v>
          </cell>
          <cell r="L728">
            <v>142885.896853368</v>
          </cell>
          <cell r="M728">
            <v>139595.891232646</v>
          </cell>
          <cell r="N728">
            <v>136740.650897273</v>
          </cell>
          <cell r="O728">
            <v>135041.837889679</v>
          </cell>
          <cell r="P728">
            <v>134869.201473787</v>
          </cell>
          <cell r="Q728">
            <v>134003.926798022</v>
          </cell>
          <cell r="R728">
            <v>133552.829677731</v>
          </cell>
          <cell r="S728">
            <v>133148.785501003</v>
          </cell>
          <cell r="T728">
            <v>133157.02285849</v>
          </cell>
          <cell r="U728">
            <v>132487.544679113</v>
          </cell>
          <cell r="V728">
            <v>132233.299523943</v>
          </cell>
          <cell r="W728">
            <v>132032.01287129</v>
          </cell>
          <cell r="X728">
            <v>132246.602992602</v>
          </cell>
          <cell r="Y728">
            <v>131794.717756489</v>
          </cell>
          <cell r="Z728">
            <v>132028.809462803</v>
          </cell>
          <cell r="AA728">
            <v>131762.031222328</v>
          </cell>
          <cell r="AB728">
            <v>131788.949949315</v>
          </cell>
          <cell r="AC728">
            <v>132238.569662668</v>
          </cell>
          <cell r="AD728">
            <v>132245.489108521</v>
          </cell>
        </row>
        <row r="729">
          <cell r="A729">
            <v>171074.023220945</v>
          </cell>
          <cell r="B729">
            <v>169239.857081496</v>
          </cell>
          <cell r="C729">
            <v>165208.917843637</v>
          </cell>
          <cell r="D729">
            <v>161956.449975648</v>
          </cell>
          <cell r="E729">
            <v>158126.971494987</v>
          </cell>
          <cell r="F729">
            <v>155023.657210308</v>
          </cell>
          <cell r="G729">
            <v>152071.496798063</v>
          </cell>
          <cell r="H729">
            <v>149561.075001324</v>
          </cell>
          <cell r="I729">
            <v>146263.867871582</v>
          </cell>
          <cell r="J729">
            <v>143414.021808513</v>
          </cell>
          <cell r="K729">
            <v>140596.740422847</v>
          </cell>
          <cell r="L729">
            <v>138197.911877887</v>
          </cell>
          <cell r="M729">
            <v>135078.670991852</v>
          </cell>
          <cell r="N729">
            <v>132380.151859207</v>
          </cell>
          <cell r="O729">
            <v>130786.276495584</v>
          </cell>
          <cell r="P729">
            <v>130655.247783414</v>
          </cell>
          <cell r="Q729">
            <v>129853.446307702</v>
          </cell>
          <cell r="R729">
            <v>129453.112432584</v>
          </cell>
          <cell r="S729">
            <v>129098.599188219</v>
          </cell>
          <cell r="T729">
            <v>129144.134018715</v>
          </cell>
          <cell r="U729">
            <v>128532.574306</v>
          </cell>
          <cell r="V729">
            <v>128323.936858852</v>
          </cell>
          <cell r="W729">
            <v>128166.870935295</v>
          </cell>
          <cell r="X729">
            <v>128413.78100619</v>
          </cell>
          <cell r="Y729">
            <v>128013.688656155</v>
          </cell>
          <cell r="Z729">
            <v>128397.445710826</v>
          </cell>
          <cell r="AA729">
            <v>128020.807227533</v>
          </cell>
          <cell r="AB729">
            <v>128085.970003057</v>
          </cell>
          <cell r="AC729">
            <v>128562.181098739</v>
          </cell>
          <cell r="AD729">
            <v>128647.399581864</v>
          </cell>
        </row>
        <row r="730">
          <cell r="A730">
            <v>180346.855478145</v>
          </cell>
          <cell r="B730">
            <v>178360.145657366</v>
          </cell>
          <cell r="C730">
            <v>174026.796329504</v>
          </cell>
          <cell r="D730">
            <v>170517.230676535</v>
          </cell>
          <cell r="E730">
            <v>166403.872904098</v>
          </cell>
          <cell r="F730">
            <v>163058.390348073</v>
          </cell>
          <cell r="G730">
            <v>159873.366065315</v>
          </cell>
          <cell r="H730">
            <v>157152.088472625</v>
          </cell>
          <cell r="I730">
            <v>153603.605569415</v>
          </cell>
          <cell r="J730">
            <v>150524.813662516</v>
          </cell>
          <cell r="K730">
            <v>147479.726916217</v>
          </cell>
          <cell r="L730">
            <v>144873.002316483</v>
          </cell>
          <cell r="M730">
            <v>141510.614309944</v>
          </cell>
          <cell r="N730">
            <v>138588.944248418</v>
          </cell>
          <cell r="O730">
            <v>136845.651114136</v>
          </cell>
          <cell r="P730">
            <v>136655.378358579</v>
          </cell>
          <cell r="Q730">
            <v>135763.199171976</v>
          </cell>
          <cell r="R730">
            <v>135290.584934556</v>
          </cell>
          <cell r="S730">
            <v>134865.545983569</v>
          </cell>
          <cell r="T730">
            <v>134857.973987408</v>
          </cell>
          <cell r="U730">
            <v>134163.94579302</v>
          </cell>
          <cell r="V730">
            <v>133890.368808451</v>
          </cell>
          <cell r="W730">
            <v>133670.338227899</v>
          </cell>
          <cell r="X730">
            <v>133871.228828262</v>
          </cell>
          <cell r="Y730">
            <v>133397.390039094</v>
          </cell>
          <cell r="Z730">
            <v>133568.042798203</v>
          </cell>
          <cell r="AA730">
            <v>133347.831236125</v>
          </cell>
          <cell r="AB730">
            <v>133358.539382622</v>
          </cell>
          <cell r="AC730">
            <v>133796.887754156</v>
          </cell>
          <cell r="AD730">
            <v>133770.618432226</v>
          </cell>
        </row>
        <row r="731">
          <cell r="A731">
            <v>170485.431583454</v>
          </cell>
          <cell r="B731">
            <v>168660.948131311</v>
          </cell>
          <cell r="C731">
            <v>164649.204328583</v>
          </cell>
          <cell r="D731">
            <v>161413.055703955</v>
          </cell>
          <cell r="E731">
            <v>157601.596418785</v>
          </cell>
          <cell r="F731">
            <v>154513.653728828</v>
          </cell>
          <cell r="G731">
            <v>151576.274315856</v>
          </cell>
          <cell r="H731">
            <v>149079.236559157</v>
          </cell>
          <cell r="I731">
            <v>145797.979121469</v>
          </cell>
          <cell r="J731">
            <v>142962.665361516</v>
          </cell>
          <cell r="K731">
            <v>140159.843886968</v>
          </cell>
          <cell r="L731">
            <v>137774.21151292</v>
          </cell>
          <cell r="M731">
            <v>134670.40435391</v>
          </cell>
          <cell r="N731">
            <v>131986.049693025</v>
          </cell>
          <cell r="O731">
            <v>130401.658599996</v>
          </cell>
          <cell r="P731">
            <v>130274.390394599</v>
          </cell>
          <cell r="Q731">
            <v>129478.325630538</v>
          </cell>
          <cell r="R731">
            <v>129082.579740583</v>
          </cell>
          <cell r="S731">
            <v>128732.543104872</v>
          </cell>
          <cell r="T731">
            <v>128781.44888323</v>
          </cell>
          <cell r="U731">
            <v>128175.123845027</v>
          </cell>
          <cell r="V731">
            <v>127970.608425282</v>
          </cell>
          <cell r="W731">
            <v>127817.539173889</v>
          </cell>
          <cell r="X731">
            <v>128067.370323777</v>
          </cell>
          <cell r="Y731">
            <v>127671.959017912</v>
          </cell>
          <cell r="Z731">
            <v>128069.242835798</v>
          </cell>
          <cell r="AA731">
            <v>127682.67517713</v>
          </cell>
          <cell r="AB731">
            <v>127751.294452068</v>
          </cell>
          <cell r="AC731">
            <v>128229.90887849</v>
          </cell>
          <cell r="AD731">
            <v>128322.204033329</v>
          </cell>
        </row>
        <row r="732">
          <cell r="A732">
            <v>172414.38054</v>
          </cell>
          <cell r="B732">
            <v>170558.164714536</v>
          </cell>
          <cell r="C732">
            <v>166483.513095578</v>
          </cell>
          <cell r="D732">
            <v>163193.882590732</v>
          </cell>
          <cell r="E732">
            <v>159323.370294738</v>
          </cell>
          <cell r="F732">
            <v>156185.051385157</v>
          </cell>
          <cell r="G732">
            <v>153199.231268462</v>
          </cell>
          <cell r="H732">
            <v>150658.330961864</v>
          </cell>
          <cell r="I732">
            <v>147324.802747827</v>
          </cell>
          <cell r="J732">
            <v>144441.863318144</v>
          </cell>
          <cell r="K732">
            <v>141591.653418947</v>
          </cell>
          <cell r="L732">
            <v>139162.774184954</v>
          </cell>
          <cell r="M732">
            <v>136008.3871846</v>
          </cell>
          <cell r="N732">
            <v>133277.612321183</v>
          </cell>
          <cell r="O732">
            <v>131662.139111622</v>
          </cell>
          <cell r="P732">
            <v>131522.546868379</v>
          </cell>
          <cell r="Q732">
            <v>130707.681592643</v>
          </cell>
          <cell r="R732">
            <v>130296.89982955</v>
          </cell>
          <cell r="S732">
            <v>129932.192326901</v>
          </cell>
          <cell r="T732">
            <v>129970.050740761</v>
          </cell>
          <cell r="U732">
            <v>129346.570481018</v>
          </cell>
          <cell r="V732">
            <v>129128.54623792</v>
          </cell>
          <cell r="W732">
            <v>128962.378980865</v>
          </cell>
          <cell r="X732">
            <v>129202.637089076</v>
          </cell>
          <cell r="Y732">
            <v>128791.884934496</v>
          </cell>
          <cell r="Z732">
            <v>129144.838466105</v>
          </cell>
          <cell r="AA732">
            <v>128790.810978345</v>
          </cell>
          <cell r="AB732">
            <v>128848.102516846</v>
          </cell>
          <cell r="AC732">
            <v>129318.840680632</v>
          </cell>
          <cell r="AD732">
            <v>129387.943969246</v>
          </cell>
        </row>
        <row r="733">
          <cell r="A733">
            <v>172405.376936791</v>
          </cell>
          <cell r="B733">
            <v>170549.309226028</v>
          </cell>
          <cell r="C733">
            <v>166474.951236932</v>
          </cell>
          <cell r="D733">
            <v>163185.570365248</v>
          </cell>
          <cell r="E733">
            <v>159315.333706345</v>
          </cell>
          <cell r="F733">
            <v>156177.249933879</v>
          </cell>
          <cell r="G733">
            <v>153191.655920044</v>
          </cell>
          <cell r="H733">
            <v>150650.960347218</v>
          </cell>
          <cell r="I733">
            <v>147317.676113369</v>
          </cell>
          <cell r="J733">
            <v>144434.958982275</v>
          </cell>
          <cell r="K733">
            <v>141584.970274298</v>
          </cell>
          <cell r="L733">
            <v>139156.292900269</v>
          </cell>
          <cell r="M733">
            <v>136002.141987459</v>
          </cell>
          <cell r="N733">
            <v>133271.583795967</v>
          </cell>
          <cell r="O733">
            <v>131656.255665956</v>
          </cell>
          <cell r="P733">
            <v>131516.720946654</v>
          </cell>
          <cell r="Q733">
            <v>130701.943424586</v>
          </cell>
          <cell r="R733">
            <v>130291.231843255</v>
          </cell>
          <cell r="S733">
            <v>129926.592818656</v>
          </cell>
          <cell r="T733">
            <v>129964.50279743</v>
          </cell>
          <cell r="U733">
            <v>129341.102611765</v>
          </cell>
          <cell r="V733">
            <v>129123.141422738</v>
          </cell>
          <cell r="W733">
            <v>128957.035302213</v>
          </cell>
          <cell r="X733">
            <v>129197.338093757</v>
          </cell>
          <cell r="Y733">
            <v>128786.657544449</v>
          </cell>
          <cell r="Z733">
            <v>129139.817993046</v>
          </cell>
          <cell r="AA733">
            <v>128785.638620092</v>
          </cell>
          <cell r="AB733">
            <v>128842.983032176</v>
          </cell>
          <cell r="AC733">
            <v>129313.757959373</v>
          </cell>
          <cell r="AD733">
            <v>129382.969498836</v>
          </cell>
        </row>
        <row r="734">
          <cell r="A734">
            <v>173781.662365581</v>
          </cell>
          <cell r="B734">
            <v>171902.953929736</v>
          </cell>
          <cell r="C734">
            <v>167783.711854652</v>
          </cell>
          <cell r="D734">
            <v>164456.172206294</v>
          </cell>
          <cell r="E734">
            <v>160543.801825785</v>
          </cell>
          <cell r="F734">
            <v>157369.77513384</v>
          </cell>
          <cell r="G734">
            <v>154349.619171402</v>
          </cell>
          <cell r="H734">
            <v>151777.628116085</v>
          </cell>
          <cell r="I734">
            <v>148407.049215835</v>
          </cell>
          <cell r="J734">
            <v>145490.351654587</v>
          </cell>
          <cell r="K734">
            <v>142606.551788407</v>
          </cell>
          <cell r="L734">
            <v>140147.018220396</v>
          </cell>
          <cell r="M734">
            <v>136956.779106083</v>
          </cell>
          <cell r="N734">
            <v>134193.100573004</v>
          </cell>
          <cell r="O734">
            <v>132555.595669504</v>
          </cell>
          <cell r="P734">
            <v>132407.267874754</v>
          </cell>
          <cell r="Q734">
            <v>131579.076379141</v>
          </cell>
          <cell r="R734">
            <v>131157.636855509</v>
          </cell>
          <cell r="S734">
            <v>130782.530316812</v>
          </cell>
          <cell r="T734">
            <v>130812.558113566</v>
          </cell>
          <cell r="U734">
            <v>130176.917852105</v>
          </cell>
          <cell r="V734">
            <v>129949.318255241</v>
          </cell>
          <cell r="W734">
            <v>129773.866841115</v>
          </cell>
          <cell r="X734">
            <v>130007.339364951</v>
          </cell>
          <cell r="Y734">
            <v>129585.713276374</v>
          </cell>
          <cell r="Z734">
            <v>129907.24451734</v>
          </cell>
          <cell r="AA734">
            <v>129576.282224817</v>
          </cell>
          <cell r="AB734">
            <v>129625.544412357</v>
          </cell>
          <cell r="AC734">
            <v>130090.699706405</v>
          </cell>
          <cell r="AD734">
            <v>130143.364085591</v>
          </cell>
        </row>
        <row r="735">
          <cell r="A735">
            <v>174332.251605785</v>
          </cell>
          <cell r="B735">
            <v>172444.485644982</v>
          </cell>
          <cell r="C735">
            <v>168307.287487325</v>
          </cell>
          <cell r="D735">
            <v>164964.482246949</v>
          </cell>
          <cell r="E735">
            <v>161035.25607964</v>
          </cell>
          <cell r="F735">
            <v>157846.850259417</v>
          </cell>
          <cell r="G735">
            <v>154812.867632377</v>
          </cell>
          <cell r="H735">
            <v>152228.35667707</v>
          </cell>
          <cell r="I735">
            <v>148842.857876043</v>
          </cell>
          <cell r="J735">
            <v>145912.56628929</v>
          </cell>
          <cell r="K735">
            <v>143015.240115619</v>
          </cell>
          <cell r="L735">
            <v>140543.362386983</v>
          </cell>
          <cell r="M735">
            <v>137338.686023658</v>
          </cell>
          <cell r="N735">
            <v>134561.757547415</v>
          </cell>
          <cell r="O735">
            <v>132915.380724901</v>
          </cell>
          <cell r="P735">
            <v>132763.535220358</v>
          </cell>
          <cell r="Q735">
            <v>131929.977403669</v>
          </cell>
          <cell r="R735">
            <v>131504.246117967</v>
          </cell>
          <cell r="S735">
            <v>131124.952002687</v>
          </cell>
          <cell r="T735">
            <v>131151.826496703</v>
          </cell>
          <cell r="U735">
            <v>130511.289537297</v>
          </cell>
          <cell r="V735">
            <v>130279.834051577</v>
          </cell>
          <cell r="W735">
            <v>130100.644010277</v>
          </cell>
          <cell r="X735">
            <v>130331.384054477</v>
          </cell>
          <cell r="Y735">
            <v>129905.379153174</v>
          </cell>
          <cell r="Z735">
            <v>130214.256985891</v>
          </cell>
          <cell r="AA735">
            <v>129892.582791902</v>
          </cell>
          <cell r="AB735">
            <v>129938.611648785</v>
          </cell>
          <cell r="AC735">
            <v>130401.518783053</v>
          </cell>
          <cell r="AD735">
            <v>130447.563395573</v>
          </cell>
        </row>
        <row r="736">
          <cell r="A736">
            <v>175454.445995618</v>
          </cell>
          <cell r="B736">
            <v>173548.219260518</v>
          </cell>
          <cell r="C736">
            <v>169374.423556716</v>
          </cell>
          <cell r="D736">
            <v>166000.504446927</v>
          </cell>
          <cell r="E736">
            <v>162036.92332314</v>
          </cell>
          <cell r="F736">
            <v>158819.210397174</v>
          </cell>
          <cell r="G736">
            <v>155757.046679197</v>
          </cell>
          <cell r="H736">
            <v>153147.018041188</v>
          </cell>
          <cell r="I736">
            <v>149731.109948214</v>
          </cell>
          <cell r="J736">
            <v>146773.111428521</v>
          </cell>
          <cell r="K736">
            <v>143848.216342722</v>
          </cell>
          <cell r="L736">
            <v>141351.179118058</v>
          </cell>
          <cell r="M736">
            <v>138117.077189063</v>
          </cell>
          <cell r="N736">
            <v>135313.143078131</v>
          </cell>
          <cell r="O736">
            <v>133648.683777758</v>
          </cell>
          <cell r="P736">
            <v>133489.668583171</v>
          </cell>
          <cell r="Q736">
            <v>132645.173292654</v>
          </cell>
          <cell r="R736">
            <v>132210.694666892</v>
          </cell>
          <cell r="S736">
            <v>131822.865559269</v>
          </cell>
          <cell r="T736">
            <v>131843.313086714</v>
          </cell>
          <cell r="U736">
            <v>131192.795825184</v>
          </cell>
          <cell r="V736">
            <v>130953.481383046</v>
          </cell>
          <cell r="W736">
            <v>130766.671384556</v>
          </cell>
          <cell r="X736">
            <v>130991.842171141</v>
          </cell>
          <cell r="Y736">
            <v>130556.912505757</v>
          </cell>
          <cell r="Z736">
            <v>130840.000543264</v>
          </cell>
          <cell r="AA736">
            <v>130537.257071684</v>
          </cell>
          <cell r="AB736">
            <v>130576.695851501</v>
          </cell>
          <cell r="AC736">
            <v>131035.020854286</v>
          </cell>
          <cell r="AD736">
            <v>131067.573257964</v>
          </cell>
        </row>
        <row r="737">
          <cell r="A737">
            <v>180890.948615112</v>
          </cell>
          <cell r="B737">
            <v>178895.28813419</v>
          </cell>
          <cell r="C737">
            <v>174544.194577816</v>
          </cell>
          <cell r="D737">
            <v>171019.543443254</v>
          </cell>
          <cell r="E737">
            <v>166889.528756284</v>
          </cell>
          <cell r="F737">
            <v>163529.836723502</v>
          </cell>
          <cell r="G737">
            <v>160331.148909443</v>
          </cell>
          <cell r="H737">
            <v>157597.499132259</v>
          </cell>
          <cell r="I737">
            <v>154034.272360073</v>
          </cell>
          <cell r="J737">
            <v>150942.04681619</v>
          </cell>
          <cell r="K737">
            <v>147883.593351952</v>
          </cell>
          <cell r="L737">
            <v>145264.670233635</v>
          </cell>
          <cell r="M737">
            <v>141888.01531534</v>
          </cell>
          <cell r="N737">
            <v>138953.251639528</v>
          </cell>
          <cell r="O737">
            <v>137201.191261183</v>
          </cell>
          <cell r="P737">
            <v>137007.44229938</v>
          </cell>
          <cell r="Q737">
            <v>136109.960106007</v>
          </cell>
          <cell r="R737">
            <v>135633.104742686</v>
          </cell>
          <cell r="S737">
            <v>135203.927622055</v>
          </cell>
          <cell r="T737">
            <v>135193.239527263</v>
          </cell>
          <cell r="U737">
            <v>134494.372408407</v>
          </cell>
          <cell r="V737">
            <v>134216.985028518</v>
          </cell>
          <cell r="W737">
            <v>133993.259930823</v>
          </cell>
          <cell r="X737">
            <v>134191.450290592</v>
          </cell>
          <cell r="Y737">
            <v>133713.28435193</v>
          </cell>
          <cell r="Z737">
            <v>133871.432993478</v>
          </cell>
          <cell r="AA737">
            <v>133660.399944707</v>
          </cell>
          <cell r="AB737">
            <v>133667.912908858</v>
          </cell>
          <cell r="AC737">
            <v>134104.039645428</v>
          </cell>
          <cell r="AD737">
            <v>134071.228659862</v>
          </cell>
        </row>
        <row r="738">
          <cell r="A738">
            <v>178200.322042889</v>
          </cell>
          <cell r="B738">
            <v>176248.92399129</v>
          </cell>
          <cell r="C738">
            <v>171985.578449903</v>
          </cell>
          <cell r="D738">
            <v>168535.527406525</v>
          </cell>
          <cell r="E738">
            <v>164487.883795034</v>
          </cell>
          <cell r="F738">
            <v>161198.459871041</v>
          </cell>
          <cell r="G738">
            <v>158067.340379188</v>
          </cell>
          <cell r="H738">
            <v>155394.873010113</v>
          </cell>
          <cell r="I738">
            <v>151904.557000713</v>
          </cell>
          <cell r="J738">
            <v>148878.762915301</v>
          </cell>
          <cell r="K738">
            <v>145886.409984277</v>
          </cell>
          <cell r="L738">
            <v>143327.810468687</v>
          </cell>
          <cell r="M738">
            <v>140021.70768433</v>
          </cell>
          <cell r="N738">
            <v>137151.694000992</v>
          </cell>
          <cell r="O738">
            <v>135442.98903046</v>
          </cell>
          <cell r="P738">
            <v>135266.430458061</v>
          </cell>
          <cell r="Q738">
            <v>134395.172471459</v>
          </cell>
          <cell r="R738">
            <v>133939.290146155</v>
          </cell>
          <cell r="S738">
            <v>133530.576928569</v>
          </cell>
          <cell r="T738">
            <v>133535.298434103</v>
          </cell>
          <cell r="U738">
            <v>132860.360561674</v>
          </cell>
          <cell r="V738">
            <v>132601.816188984</v>
          </cell>
          <cell r="W738">
            <v>132396.36106259</v>
          </cell>
          <cell r="X738">
            <v>132607.904538949</v>
          </cell>
          <cell r="Y738">
            <v>132151.137038567</v>
          </cell>
          <cell r="Z738">
            <v>132371.120518101</v>
          </cell>
          <cell r="AA738">
            <v>132114.698270091</v>
          </cell>
          <cell r="AB738">
            <v>132138.011916037</v>
          </cell>
          <cell r="AC738">
            <v>132585.124988699</v>
          </cell>
          <cell r="AD738">
            <v>132584.663563918</v>
          </cell>
        </row>
        <row r="739">
          <cell r="A739">
            <v>173704.022331723</v>
          </cell>
          <cell r="B739">
            <v>171826.591121245</v>
          </cell>
          <cell r="C739">
            <v>167709.881080492</v>
          </cell>
          <cell r="D739">
            <v>164384.494073331</v>
          </cell>
          <cell r="E739">
            <v>160474.50057156</v>
          </cell>
          <cell r="F739">
            <v>157302.501518233</v>
          </cell>
          <cell r="G739">
            <v>154284.295290061</v>
          </cell>
          <cell r="H739">
            <v>151714.069698702</v>
          </cell>
          <cell r="I739">
            <v>148345.594692819</v>
          </cell>
          <cell r="J739">
            <v>145430.814060787</v>
          </cell>
          <cell r="K739">
            <v>142548.921574728</v>
          </cell>
          <cell r="L739">
            <v>140091.128689206</v>
          </cell>
          <cell r="M739">
            <v>136902.925409268</v>
          </cell>
          <cell r="N739">
            <v>134141.115285452</v>
          </cell>
          <cell r="O739">
            <v>132504.861434538</v>
          </cell>
          <cell r="P739">
            <v>132357.029681278</v>
          </cell>
          <cell r="Q739">
            <v>131529.594904684</v>
          </cell>
          <cell r="R739">
            <v>131108.760573686</v>
          </cell>
          <cell r="S739">
            <v>130734.244536154</v>
          </cell>
          <cell r="T739">
            <v>130764.716988403</v>
          </cell>
          <cell r="U739">
            <v>130129.767223172</v>
          </cell>
          <cell r="V739">
            <v>129902.711355316</v>
          </cell>
          <cell r="W739">
            <v>129727.78713482</v>
          </cell>
          <cell r="X739">
            <v>129961.644972781</v>
          </cell>
          <cell r="Y739">
            <v>129540.636352079</v>
          </cell>
          <cell r="Z739">
            <v>129863.951883353</v>
          </cell>
          <cell r="AA739">
            <v>129531.679851678</v>
          </cell>
          <cell r="AB739">
            <v>129581.397979661</v>
          </cell>
          <cell r="AC739">
            <v>130046.87029262</v>
          </cell>
          <cell r="AD739">
            <v>130100.468142477</v>
          </cell>
        </row>
        <row r="740">
          <cell r="A740">
            <v>180530.615156184</v>
          </cell>
          <cell r="B740">
            <v>178540.882377911</v>
          </cell>
          <cell r="C740">
            <v>174201.54019056</v>
          </cell>
          <cell r="D740">
            <v>170686.879631863</v>
          </cell>
          <cell r="E740">
            <v>166567.896224688</v>
          </cell>
          <cell r="F740">
            <v>163217.614621043</v>
          </cell>
          <cell r="G740">
            <v>160027.975675938</v>
          </cell>
          <cell r="H740">
            <v>157302.519554821</v>
          </cell>
          <cell r="I740">
            <v>153749.05712066</v>
          </cell>
          <cell r="J740">
            <v>150665.728194932</v>
          </cell>
          <cell r="K740">
            <v>147616.127030755</v>
          </cell>
          <cell r="L740">
            <v>145005.282555773</v>
          </cell>
          <cell r="M740">
            <v>141638.076103765</v>
          </cell>
          <cell r="N740">
            <v>138711.983861215</v>
          </cell>
          <cell r="O740">
            <v>136965.729715597</v>
          </cell>
          <cell r="P740">
            <v>136774.28292108</v>
          </cell>
          <cell r="Q740">
            <v>135880.312719758</v>
          </cell>
          <cell r="R740">
            <v>135406.266102701</v>
          </cell>
          <cell r="S740">
            <v>134979.829544081</v>
          </cell>
          <cell r="T740">
            <v>134971.205130159</v>
          </cell>
          <cell r="U740">
            <v>134275.542658214</v>
          </cell>
          <cell r="V740">
            <v>134000.678767104</v>
          </cell>
          <cell r="W740">
            <v>133779.400416208</v>
          </cell>
          <cell r="X740">
            <v>133979.379048915</v>
          </cell>
          <cell r="Y740">
            <v>133504.078826872</v>
          </cell>
          <cell r="Z740">
            <v>133670.508499048</v>
          </cell>
          <cell r="AA740">
            <v>133453.396848613</v>
          </cell>
          <cell r="AB740">
            <v>133463.025867954</v>
          </cell>
          <cell r="AC740">
            <v>133900.623914043</v>
          </cell>
          <cell r="AD740">
            <v>133872.145238746</v>
          </cell>
        </row>
        <row r="741">
          <cell r="A741">
            <v>172271.591513795</v>
          </cell>
          <cell r="B741">
            <v>170417.724653901</v>
          </cell>
          <cell r="C741">
            <v>166347.72973972</v>
          </cell>
          <cell r="D741">
            <v>163062.058191678</v>
          </cell>
          <cell r="E741">
            <v>159195.917251328</v>
          </cell>
          <cell r="F741">
            <v>156061.327404313</v>
          </cell>
          <cell r="G741">
            <v>153079.093075044</v>
          </cell>
          <cell r="H741">
            <v>150541.439661406</v>
          </cell>
          <cell r="I741">
            <v>147211.780753101</v>
          </cell>
          <cell r="J741">
            <v>144332.366778551</v>
          </cell>
          <cell r="K741">
            <v>141485.664772597</v>
          </cell>
          <cell r="L741">
            <v>139059.986855568</v>
          </cell>
          <cell r="M741">
            <v>135909.343990727</v>
          </cell>
          <cell r="N741">
            <v>133182.005348623</v>
          </cell>
          <cell r="O741">
            <v>131568.832969853</v>
          </cell>
          <cell r="P741">
            <v>131430.153004437</v>
          </cell>
          <cell r="Q741">
            <v>130616.679422734</v>
          </cell>
          <cell r="R741">
            <v>130207.010679079</v>
          </cell>
          <cell r="S741">
            <v>129843.389176553</v>
          </cell>
          <cell r="T741">
            <v>129882.065363436</v>
          </cell>
          <cell r="U741">
            <v>129259.855006336</v>
          </cell>
          <cell r="V741">
            <v>129042.83074394</v>
          </cell>
          <cell r="W741">
            <v>128877.63305711</v>
          </cell>
          <cell r="X741">
            <v>129118.599802682</v>
          </cell>
          <cell r="Y741">
            <v>128708.983243132</v>
          </cell>
          <cell r="Z741">
            <v>129065.218291543</v>
          </cell>
          <cell r="AA741">
            <v>128708.782041591</v>
          </cell>
          <cell r="AB741">
            <v>128766.912107441</v>
          </cell>
          <cell r="AC741">
            <v>129238.233305769</v>
          </cell>
          <cell r="AD741">
            <v>129309.053355204</v>
          </cell>
        </row>
        <row r="742">
          <cell r="A742">
            <v>171527.785765086</v>
          </cell>
          <cell r="B742">
            <v>169686.154958208</v>
          </cell>
          <cell r="C742">
            <v>165640.417396816</v>
          </cell>
          <cell r="D742">
            <v>162375.368545825</v>
          </cell>
          <cell r="E742">
            <v>158531.998539242</v>
          </cell>
          <cell r="F742">
            <v>155416.833841673</v>
          </cell>
          <cell r="G742">
            <v>152453.278323877</v>
          </cell>
          <cell r="H742">
            <v>149932.538378403</v>
          </cell>
          <cell r="I742">
            <v>146623.035163594</v>
          </cell>
          <cell r="J742">
            <v>143761.98572213</v>
          </cell>
          <cell r="K742">
            <v>140933.556767184</v>
          </cell>
          <cell r="L742">
            <v>138524.554907307</v>
          </cell>
          <cell r="M742">
            <v>135393.415708767</v>
          </cell>
          <cell r="N742">
            <v>132683.976769701</v>
          </cell>
          <cell r="O742">
            <v>131082.789703907</v>
          </cell>
          <cell r="P742">
            <v>130948.86190685</v>
          </cell>
          <cell r="Q742">
            <v>130142.637831992</v>
          </cell>
          <cell r="R742">
            <v>129738.766944645</v>
          </cell>
          <cell r="S742">
            <v>129380.802551464</v>
          </cell>
          <cell r="T742">
            <v>129423.738619456</v>
          </cell>
          <cell r="U742">
            <v>128808.143342739</v>
          </cell>
          <cell r="V742">
            <v>128596.328103855</v>
          </cell>
          <cell r="W742">
            <v>128436.18102859</v>
          </cell>
          <cell r="X742">
            <v>128680.839154076</v>
          </cell>
          <cell r="Y742">
            <v>128277.138049896</v>
          </cell>
          <cell r="Z742">
            <v>128650.466926353</v>
          </cell>
          <cell r="AA742">
            <v>128281.483135367</v>
          </cell>
          <cell r="AB742">
            <v>128343.981194188</v>
          </cell>
          <cell r="AC742">
            <v>128818.339491764</v>
          </cell>
          <cell r="AD742">
            <v>128898.102361258</v>
          </cell>
        </row>
        <row r="743">
          <cell r="A743">
            <v>172370.498659585</v>
          </cell>
          <cell r="B743">
            <v>170515.004717511</v>
          </cell>
          <cell r="C743">
            <v>166441.784195659</v>
          </cell>
          <cell r="D743">
            <v>163153.370356222</v>
          </cell>
          <cell r="E743">
            <v>159284.201463925</v>
          </cell>
          <cell r="F743">
            <v>156147.028568725</v>
          </cell>
          <cell r="G743">
            <v>153162.31043514</v>
          </cell>
          <cell r="H743">
            <v>150622.407962705</v>
          </cell>
          <cell r="I743">
            <v>147290.068862538</v>
          </cell>
          <cell r="J743">
            <v>144408.212874661</v>
          </cell>
          <cell r="K743">
            <v>141559.081020157</v>
          </cell>
          <cell r="L743">
            <v>139131.185613926</v>
          </cell>
          <cell r="M743">
            <v>135977.949260167</v>
          </cell>
          <cell r="N743">
            <v>133248.230415247</v>
          </cell>
          <cell r="O743">
            <v>131633.46429631</v>
          </cell>
          <cell r="P743">
            <v>131494.152414013</v>
          </cell>
          <cell r="Q743">
            <v>130679.714833267</v>
          </cell>
          <cell r="R743">
            <v>130269.275122972</v>
          </cell>
          <cell r="S743">
            <v>129904.901369552</v>
          </cell>
          <cell r="T743">
            <v>129943.01110117</v>
          </cell>
          <cell r="U743">
            <v>129319.921107525</v>
          </cell>
          <cell r="V743">
            <v>129102.204178194</v>
          </cell>
          <cell r="W743">
            <v>128936.334889167</v>
          </cell>
          <cell r="X743">
            <v>129176.810775599</v>
          </cell>
          <cell r="Y743">
            <v>128766.40761174</v>
          </cell>
          <cell r="Z743">
            <v>129120.369618102</v>
          </cell>
          <cell r="AA743">
            <v>128765.601870273</v>
          </cell>
          <cell r="AB743">
            <v>128823.151104745</v>
          </cell>
          <cell r="AC743">
            <v>129294.06844653</v>
          </cell>
          <cell r="AD743">
            <v>129363.699329562</v>
          </cell>
        </row>
        <row r="744">
          <cell r="A744">
            <v>173972.62344683</v>
          </cell>
          <cell r="B744">
            <v>172090.773586066</v>
          </cell>
          <cell r="C744">
            <v>167965.303795849</v>
          </cell>
          <cell r="D744">
            <v>164632.469576249</v>
          </cell>
          <cell r="E744">
            <v>160714.25309662</v>
          </cell>
          <cell r="F744">
            <v>157535.239285997</v>
          </cell>
          <cell r="G744">
            <v>154510.287816075</v>
          </cell>
          <cell r="H744">
            <v>151933.954478953</v>
          </cell>
          <cell r="I744">
            <v>148558.200903689</v>
          </cell>
          <cell r="J744">
            <v>145636.788521265</v>
          </cell>
          <cell r="K744">
            <v>142748.297320575</v>
          </cell>
          <cell r="L744">
            <v>140284.482422512</v>
          </cell>
          <cell r="M744">
            <v>137089.236031485</v>
          </cell>
          <cell r="N744">
            <v>134320.962015443</v>
          </cell>
          <cell r="O744">
            <v>132680.380060805</v>
          </cell>
          <cell r="P744">
            <v>132530.832217394</v>
          </cell>
          <cell r="Q744">
            <v>131700.779518546</v>
          </cell>
          <cell r="R744">
            <v>131277.851481399</v>
          </cell>
          <cell r="S744">
            <v>130901.29256388</v>
          </cell>
          <cell r="T744">
            <v>130930.226699413</v>
          </cell>
          <cell r="U744">
            <v>130292.888114292</v>
          </cell>
          <cell r="V744">
            <v>130063.951177989</v>
          </cell>
          <cell r="W744">
            <v>129887.20309434</v>
          </cell>
          <cell r="X744">
            <v>130119.727911197</v>
          </cell>
          <cell r="Y744">
            <v>129696.583117291</v>
          </cell>
          <cell r="Z744">
            <v>130013.725771732</v>
          </cell>
          <cell r="AA744">
            <v>129685.984874051</v>
          </cell>
          <cell r="AB744">
            <v>129734.125644257</v>
          </cell>
          <cell r="AC744">
            <v>130198.50120817</v>
          </cell>
          <cell r="AD744">
            <v>130248.869651097</v>
          </cell>
        </row>
        <row r="745">
          <cell r="A745">
            <v>172198.848044265</v>
          </cell>
          <cell r="B745">
            <v>170346.177858303</v>
          </cell>
          <cell r="C745">
            <v>166278.55528933</v>
          </cell>
          <cell r="D745">
            <v>162994.900620744</v>
          </cell>
          <cell r="E745">
            <v>159130.986655287</v>
          </cell>
          <cell r="F745">
            <v>155998.296568752</v>
          </cell>
          <cell r="G745">
            <v>153017.889008846</v>
          </cell>
          <cell r="H745">
            <v>150481.889715733</v>
          </cell>
          <cell r="I745">
            <v>147154.202014397</v>
          </cell>
          <cell r="J745">
            <v>144276.584073094</v>
          </cell>
          <cell r="K745">
            <v>141431.669153528</v>
          </cell>
          <cell r="L745">
            <v>139007.622138462</v>
          </cell>
          <cell r="M745">
            <v>135858.886712972</v>
          </cell>
          <cell r="N745">
            <v>133133.298644193</v>
          </cell>
          <cell r="O745">
            <v>131521.298417226</v>
          </cell>
          <cell r="P745">
            <v>131383.083209194</v>
          </cell>
          <cell r="Q745">
            <v>130570.318622119</v>
          </cell>
          <cell r="R745">
            <v>130161.2169031</v>
          </cell>
          <cell r="S745">
            <v>129798.148660295</v>
          </cell>
          <cell r="T745">
            <v>129837.241459354</v>
          </cell>
          <cell r="U745">
            <v>129215.6780506</v>
          </cell>
          <cell r="V745">
            <v>128999.163225572</v>
          </cell>
          <cell r="W745">
            <v>128834.459483578</v>
          </cell>
          <cell r="X745">
            <v>129075.78724247</v>
          </cell>
          <cell r="Y745">
            <v>128666.749208628</v>
          </cell>
          <cell r="Z745">
            <v>129024.656016583</v>
          </cell>
          <cell r="AA745">
            <v>128666.992629478</v>
          </cell>
          <cell r="AB745">
            <v>128725.549880738</v>
          </cell>
          <cell r="AC745">
            <v>129197.16810438</v>
          </cell>
          <cell r="AD745">
            <v>129268.862752808</v>
          </cell>
        </row>
        <row r="746">
          <cell r="A746">
            <v>176456.163147712</v>
          </cell>
          <cell r="B746">
            <v>174533.457561513</v>
          </cell>
          <cell r="C746">
            <v>170326.993373507</v>
          </cell>
          <cell r="D746">
            <v>166925.300736295</v>
          </cell>
          <cell r="E746">
            <v>162931.052956647</v>
          </cell>
          <cell r="F746">
            <v>159687.179295279</v>
          </cell>
          <cell r="G746">
            <v>156599.859969314</v>
          </cell>
          <cell r="H746">
            <v>153967.05319173</v>
          </cell>
          <cell r="I746">
            <v>150524.000506337</v>
          </cell>
          <cell r="J746">
            <v>147541.269631706</v>
          </cell>
          <cell r="K746">
            <v>144591.765394058</v>
          </cell>
          <cell r="L746">
            <v>142072.269762066</v>
          </cell>
          <cell r="M746">
            <v>138811.901355437</v>
          </cell>
          <cell r="N746">
            <v>135983.860897407</v>
          </cell>
          <cell r="O746">
            <v>134303.260428991</v>
          </cell>
          <cell r="P746">
            <v>134137.845272367</v>
          </cell>
          <cell r="Q746">
            <v>133283.586740086</v>
          </cell>
          <cell r="R746">
            <v>132841.299876596</v>
          </cell>
          <cell r="S746">
            <v>132445.852081605</v>
          </cell>
          <cell r="T746">
            <v>132460.562632722</v>
          </cell>
          <cell r="U746">
            <v>131801.136540501</v>
          </cell>
          <cell r="V746">
            <v>131554.806868638</v>
          </cell>
          <cell r="W746">
            <v>131361.194981024</v>
          </cell>
          <cell r="X746">
            <v>131581.39441779</v>
          </cell>
          <cell r="Y746">
            <v>131138.498138652</v>
          </cell>
          <cell r="Z746">
            <v>131398.565137697</v>
          </cell>
          <cell r="AA746">
            <v>131112.720012349</v>
          </cell>
          <cell r="AB746">
            <v>131146.27621666</v>
          </cell>
          <cell r="AC746">
            <v>131600.511019262</v>
          </cell>
          <cell r="AD746">
            <v>131621.019718979</v>
          </cell>
        </row>
        <row r="747">
          <cell r="A747">
            <v>176257.473647606</v>
          </cell>
          <cell r="B747">
            <v>174338.036623476</v>
          </cell>
          <cell r="C747">
            <v>170138.052193536</v>
          </cell>
          <cell r="D747">
            <v>166741.868405073</v>
          </cell>
          <cell r="E747">
            <v>162753.70332303</v>
          </cell>
          <cell r="F747">
            <v>159515.01861488</v>
          </cell>
          <cell r="G747">
            <v>156432.688876211</v>
          </cell>
          <cell r="H747">
            <v>153804.400117666</v>
          </cell>
          <cell r="I747">
            <v>150366.731532452</v>
          </cell>
          <cell r="J747">
            <v>147388.906293338</v>
          </cell>
          <cell r="K747">
            <v>144444.28325401</v>
          </cell>
          <cell r="L747">
            <v>141929.242222516</v>
          </cell>
          <cell r="M747">
            <v>138674.08374296</v>
          </cell>
          <cell r="N747">
            <v>135850.824752477</v>
          </cell>
          <cell r="O747">
            <v>134173.425867066</v>
          </cell>
          <cell r="P747">
            <v>134009.280135904</v>
          </cell>
          <cell r="Q747">
            <v>133156.958131934</v>
          </cell>
          <cell r="R747">
            <v>132716.220023846</v>
          </cell>
          <cell r="S747">
            <v>132322.283387152</v>
          </cell>
          <cell r="T747">
            <v>132338.13186124</v>
          </cell>
          <cell r="U747">
            <v>131680.472825831</v>
          </cell>
          <cell r="V747">
            <v>131435.534617102</v>
          </cell>
          <cell r="W747">
            <v>131243.271876746</v>
          </cell>
          <cell r="X747">
            <v>131464.457375304</v>
          </cell>
          <cell r="Y747">
            <v>131023.14126528</v>
          </cell>
          <cell r="Z747">
            <v>131287.774462093</v>
          </cell>
          <cell r="AA747">
            <v>130998.577568275</v>
          </cell>
          <cell r="AB747">
            <v>131033.300574996</v>
          </cell>
          <cell r="AC747">
            <v>131488.346664325</v>
          </cell>
          <cell r="AD747">
            <v>131511.244219534</v>
          </cell>
        </row>
        <row r="748">
          <cell r="A748">
            <v>180255.554687907</v>
          </cell>
          <cell r="B748">
            <v>178270.346820174</v>
          </cell>
          <cell r="C748">
            <v>173939.975037836</v>
          </cell>
          <cell r="D748">
            <v>170432.940783074</v>
          </cell>
          <cell r="E748">
            <v>166322.378100955</v>
          </cell>
          <cell r="F748">
            <v>162979.279946366</v>
          </cell>
          <cell r="G748">
            <v>159796.548453427</v>
          </cell>
          <cell r="H748">
            <v>157077.346957906</v>
          </cell>
          <cell r="I748">
            <v>153531.338129072</v>
          </cell>
          <cell r="J748">
            <v>150454.800434898</v>
          </cell>
          <cell r="K748">
            <v>147411.956672066</v>
          </cell>
          <cell r="L748">
            <v>144807.279027735</v>
          </cell>
          <cell r="M748">
            <v>141447.285060431</v>
          </cell>
          <cell r="N748">
            <v>138527.812154594</v>
          </cell>
          <cell r="O748">
            <v>136785.990195479</v>
          </cell>
          <cell r="P748">
            <v>136596.300759864</v>
          </cell>
          <cell r="Q748">
            <v>135705.011436917</v>
          </cell>
          <cell r="R748">
            <v>135233.108875717</v>
          </cell>
          <cell r="S748">
            <v>134808.764324517</v>
          </cell>
          <cell r="T748">
            <v>134801.715220942</v>
          </cell>
          <cell r="U748">
            <v>134108.499015528</v>
          </cell>
          <cell r="V748">
            <v>133835.561429032</v>
          </cell>
          <cell r="W748">
            <v>133616.150801778</v>
          </cell>
          <cell r="X748">
            <v>133817.494512249</v>
          </cell>
          <cell r="Y748">
            <v>133344.381834369</v>
          </cell>
          <cell r="Z748">
            <v>133517.132829492</v>
          </cell>
          <cell r="AA748">
            <v>133295.381079785</v>
          </cell>
          <cell r="AB748">
            <v>133306.625389401</v>
          </cell>
          <cell r="AC748">
            <v>133745.346559293</v>
          </cell>
          <cell r="AD748">
            <v>133720.174952109</v>
          </cell>
        </row>
        <row r="749">
          <cell r="A749">
            <v>180316.348984974</v>
          </cell>
          <cell r="B749">
            <v>178330.1410144</v>
          </cell>
          <cell r="C749">
            <v>173997.786579046</v>
          </cell>
          <cell r="D749">
            <v>170489.0667466</v>
          </cell>
          <cell r="E749">
            <v>166376.642902593</v>
          </cell>
          <cell r="F749">
            <v>163031.957050802</v>
          </cell>
          <cell r="G749">
            <v>159847.698861927</v>
          </cell>
          <cell r="H749">
            <v>157127.114959225</v>
          </cell>
          <cell r="I749">
            <v>153579.458722826</v>
          </cell>
          <cell r="J749">
            <v>150501.420019979</v>
          </cell>
          <cell r="K749">
            <v>147457.082725679</v>
          </cell>
          <cell r="L749">
            <v>144851.042078744</v>
          </cell>
          <cell r="M749">
            <v>141489.453996734</v>
          </cell>
          <cell r="N749">
            <v>138568.518074692</v>
          </cell>
          <cell r="O749">
            <v>136825.716506748</v>
          </cell>
          <cell r="P749">
            <v>136635.638656906</v>
          </cell>
          <cell r="Q749">
            <v>135743.756802007</v>
          </cell>
          <cell r="R749">
            <v>135271.380358211</v>
          </cell>
          <cell r="S749">
            <v>134846.573428243</v>
          </cell>
          <cell r="T749">
            <v>134839.176147099</v>
          </cell>
          <cell r="U749">
            <v>134145.419264011</v>
          </cell>
          <cell r="V749">
            <v>133872.055922641</v>
          </cell>
          <cell r="W749">
            <v>133652.232488172</v>
          </cell>
          <cell r="X749">
            <v>133853.27448701</v>
          </cell>
          <cell r="Y749">
            <v>133379.67831468</v>
          </cell>
          <cell r="Z749">
            <v>133551.032161069</v>
          </cell>
          <cell r="AA749">
            <v>133330.305973397</v>
          </cell>
          <cell r="AB749">
            <v>133341.193269017</v>
          </cell>
          <cell r="AC749">
            <v>133779.666204321</v>
          </cell>
          <cell r="AD749">
            <v>133753.763663744</v>
          </cell>
        </row>
        <row r="750">
          <cell r="A750">
            <v>174856.69742931</v>
          </cell>
          <cell r="B750">
            <v>172960.304018515</v>
          </cell>
          <cell r="C750">
            <v>168806.002380035</v>
          </cell>
          <cell r="D750">
            <v>165448.656397863</v>
          </cell>
          <cell r="E750">
            <v>161503.374800581</v>
          </cell>
          <cell r="F750">
            <v>158301.272610687</v>
          </cell>
          <cell r="G750">
            <v>155254.11984523</v>
          </cell>
          <cell r="H750">
            <v>152657.683467518</v>
          </cell>
          <cell r="I750">
            <v>149257.973201612</v>
          </cell>
          <cell r="J750">
            <v>146314.733069229</v>
          </cell>
          <cell r="K750">
            <v>143404.522852512</v>
          </cell>
          <cell r="L750">
            <v>140920.887096271</v>
          </cell>
          <cell r="M750">
            <v>137702.459002265</v>
          </cell>
          <cell r="N750">
            <v>134912.909724802</v>
          </cell>
          <cell r="O750">
            <v>133258.082245184</v>
          </cell>
          <cell r="P750">
            <v>133102.886060908</v>
          </cell>
          <cell r="Q750">
            <v>132264.216730098</v>
          </cell>
          <cell r="R750">
            <v>131834.397466411</v>
          </cell>
          <cell r="S750">
            <v>131451.114611632</v>
          </cell>
          <cell r="T750">
            <v>131474.985529969</v>
          </cell>
          <cell r="U750">
            <v>130829.784380639</v>
          </cell>
          <cell r="V750">
            <v>130594.656093746</v>
          </cell>
          <cell r="W750">
            <v>130411.904945066</v>
          </cell>
          <cell r="X750">
            <v>130640.042254906</v>
          </cell>
          <cell r="Y750">
            <v>130209.866458355</v>
          </cell>
          <cell r="Z750">
            <v>130506.691699729</v>
          </cell>
          <cell r="AA750">
            <v>130193.864581072</v>
          </cell>
          <cell r="AB750">
            <v>130236.813634291</v>
          </cell>
          <cell r="AC750">
            <v>130697.579357284</v>
          </cell>
          <cell r="AD750">
            <v>130737.318526966</v>
          </cell>
        </row>
        <row r="751">
          <cell r="A751">
            <v>174051.766018347</v>
          </cell>
          <cell r="B751">
            <v>172168.614214566</v>
          </cell>
          <cell r="C751">
            <v>168040.563388533</v>
          </cell>
          <cell r="D751">
            <v>164705.534868499</v>
          </cell>
          <cell r="E751">
            <v>160784.895511315</v>
          </cell>
          <cell r="F751">
            <v>157603.814821965</v>
          </cell>
          <cell r="G751">
            <v>154576.875885321</v>
          </cell>
          <cell r="H751">
            <v>151998.742917898</v>
          </cell>
          <cell r="I751">
            <v>148620.844732409</v>
          </cell>
          <cell r="J751">
            <v>145697.478323177</v>
          </cell>
          <cell r="K751">
            <v>142807.042829573</v>
          </cell>
          <cell r="L751">
            <v>140341.453562264</v>
          </cell>
          <cell r="M751">
            <v>137144.131938143</v>
          </cell>
          <cell r="N751">
            <v>134373.953354234</v>
          </cell>
          <cell r="O751">
            <v>132732.096135873</v>
          </cell>
          <cell r="P751">
            <v>132582.042651271</v>
          </cell>
          <cell r="Q751">
            <v>131751.218588912</v>
          </cell>
          <cell r="R751">
            <v>131327.673647071</v>
          </cell>
          <cell r="S751">
            <v>130950.512800645</v>
          </cell>
          <cell r="T751">
            <v>130978.993675437</v>
          </cell>
          <cell r="U751">
            <v>130340.951231179</v>
          </cell>
          <cell r="V751">
            <v>130111.46004329</v>
          </cell>
          <cell r="W751">
            <v>129934.174563436</v>
          </cell>
          <cell r="X751">
            <v>130166.306609331</v>
          </cell>
          <cell r="Y751">
            <v>129742.532397933</v>
          </cell>
          <cell r="Z751">
            <v>130057.856231382</v>
          </cell>
          <cell r="AA751">
            <v>129731.450419731</v>
          </cell>
          <cell r="AB751">
            <v>129779.126425855</v>
          </cell>
          <cell r="AC751">
            <v>130243.178835712</v>
          </cell>
          <cell r="AD751">
            <v>130292.595742869</v>
          </cell>
        </row>
        <row r="752">
          <cell r="A752">
            <v>181894.44684829</v>
          </cell>
          <cell r="B752">
            <v>179882.278216411</v>
          </cell>
          <cell r="C752">
            <v>175498.458090355</v>
          </cell>
          <cell r="D752">
            <v>171945.984046263</v>
          </cell>
          <cell r="E752">
            <v>167785.24817726</v>
          </cell>
          <cell r="F752">
            <v>164399.348894559</v>
          </cell>
          <cell r="G752">
            <v>161175.460745139</v>
          </cell>
          <cell r="H752">
            <v>158418.992328209</v>
          </cell>
          <cell r="I752">
            <v>154828.572699762</v>
          </cell>
          <cell r="J752">
            <v>151711.570826123</v>
          </cell>
          <cell r="K752">
            <v>148628.464454276</v>
          </cell>
          <cell r="L752">
            <v>145987.042996954</v>
          </cell>
          <cell r="M752">
            <v>142584.074898494</v>
          </cell>
          <cell r="N752">
            <v>139625.162013827</v>
          </cell>
          <cell r="O752">
            <v>137856.931767991</v>
          </cell>
          <cell r="P752">
            <v>137656.771464839</v>
          </cell>
          <cell r="Q752">
            <v>136749.508670385</v>
          </cell>
          <cell r="R752">
            <v>136264.831186072</v>
          </cell>
          <cell r="S752">
            <v>135828.021831834</v>
          </cell>
          <cell r="T752">
            <v>135811.586560209</v>
          </cell>
          <cell r="U752">
            <v>135103.794770513</v>
          </cell>
          <cell r="V752">
            <v>134819.379687625</v>
          </cell>
          <cell r="W752">
            <v>134588.840606856</v>
          </cell>
          <cell r="X752">
            <v>134782.050777607</v>
          </cell>
          <cell r="Y752">
            <v>134295.904060331</v>
          </cell>
          <cell r="Z752">
            <v>134430.990731366</v>
          </cell>
          <cell r="AA752">
            <v>134236.886074559</v>
          </cell>
          <cell r="AB752">
            <v>134238.50600382</v>
          </cell>
          <cell r="AC752">
            <v>134670.535267717</v>
          </cell>
          <cell r="AD752">
            <v>134625.659164148</v>
          </cell>
        </row>
        <row r="753">
          <cell r="A753">
            <v>178521.779348168</v>
          </cell>
          <cell r="B753">
            <v>176565.093130087</v>
          </cell>
          <cell r="C753">
            <v>172291.2640676</v>
          </cell>
          <cell r="D753">
            <v>168832.300325398</v>
          </cell>
          <cell r="E753">
            <v>164774.815592055</v>
          </cell>
          <cell r="F753">
            <v>161476.996524294</v>
          </cell>
          <cell r="G753">
            <v>158337.804440353</v>
          </cell>
          <cell r="H753">
            <v>155658.027423688</v>
          </cell>
          <cell r="I753">
            <v>152159.000544644</v>
          </cell>
          <cell r="J753">
            <v>149125.269691697</v>
          </cell>
          <cell r="K753">
            <v>146125.019529782</v>
          </cell>
          <cell r="L753">
            <v>143559.212970681</v>
          </cell>
          <cell r="M753">
            <v>140244.681109211</v>
          </cell>
          <cell r="N753">
            <v>137366.931548174</v>
          </cell>
          <cell r="O753">
            <v>135653.046775767</v>
          </cell>
          <cell r="P753">
            <v>135474.434415483</v>
          </cell>
          <cell r="Q753">
            <v>134600.043343477</v>
          </cell>
          <cell r="R753">
            <v>134141.655305804</v>
          </cell>
          <cell r="S753">
            <v>133730.497203745</v>
          </cell>
          <cell r="T753">
            <v>133733.377677659</v>
          </cell>
          <cell r="U753">
            <v>133055.580905689</v>
          </cell>
          <cell r="V753">
            <v>132794.785301862</v>
          </cell>
          <cell r="W753">
            <v>132587.147406665</v>
          </cell>
          <cell r="X753">
            <v>132797.095545744</v>
          </cell>
          <cell r="Y753">
            <v>132337.771509135</v>
          </cell>
          <cell r="Z753">
            <v>132550.367393305</v>
          </cell>
          <cell r="AA753">
            <v>132299.367930391</v>
          </cell>
          <cell r="AB753">
            <v>132320.79382103</v>
          </cell>
          <cell r="AC753">
            <v>132766.594322846</v>
          </cell>
          <cell r="AD753">
            <v>132762.267998066</v>
          </cell>
        </row>
        <row r="754">
          <cell r="A754">
            <v>174394.567764617</v>
          </cell>
          <cell r="B754">
            <v>172505.77666543</v>
          </cell>
          <cell r="C754">
            <v>168366.546223065</v>
          </cell>
          <cell r="D754">
            <v>165022.013209992</v>
          </cell>
          <cell r="E754">
            <v>161090.879290386</v>
          </cell>
          <cell r="F754">
            <v>157900.846028186</v>
          </cell>
          <cell r="G754">
            <v>154865.298487477</v>
          </cell>
          <cell r="H754">
            <v>152279.370519233</v>
          </cell>
          <cell r="I754">
            <v>148892.183071137</v>
          </cell>
          <cell r="J754">
            <v>145960.352901008</v>
          </cell>
          <cell r="K754">
            <v>143061.495808343</v>
          </cell>
          <cell r="L754">
            <v>140588.2209571</v>
          </cell>
          <cell r="M754">
            <v>137381.910573644</v>
          </cell>
          <cell r="N754">
            <v>134603.482457556</v>
          </cell>
          <cell r="O754">
            <v>132956.101503696</v>
          </cell>
          <cell r="P754">
            <v>132803.857861766</v>
          </cell>
          <cell r="Q754">
            <v>131969.69268029</v>
          </cell>
          <cell r="R754">
            <v>131543.475649304</v>
          </cell>
          <cell r="S754">
            <v>131163.707580542</v>
          </cell>
          <cell r="T754">
            <v>131190.22518107</v>
          </cell>
          <cell r="U754">
            <v>130549.134009223</v>
          </cell>
          <cell r="V754">
            <v>130317.24211072</v>
          </cell>
          <cell r="W754">
            <v>130137.628928415</v>
          </cell>
          <cell r="X754">
            <v>130368.059708243</v>
          </cell>
          <cell r="Y754">
            <v>129941.559209189</v>
          </cell>
          <cell r="Z754">
            <v>130249.00491839</v>
          </cell>
          <cell r="AA754">
            <v>129928.381959299</v>
          </cell>
          <cell r="AB754">
            <v>129974.044865066</v>
          </cell>
          <cell r="AC754">
            <v>130436.697550698</v>
          </cell>
          <cell r="AD754">
            <v>130481.992932391</v>
          </cell>
        </row>
        <row r="755">
          <cell r="A755">
            <v>173358.867901324</v>
          </cell>
          <cell r="B755">
            <v>171487.114689324</v>
          </cell>
          <cell r="C755">
            <v>167381.660991775</v>
          </cell>
          <cell r="D755">
            <v>164065.843707981</v>
          </cell>
          <cell r="E755">
            <v>160166.416793908</v>
          </cell>
          <cell r="F755">
            <v>157003.431755872</v>
          </cell>
          <cell r="G755">
            <v>153993.893213512</v>
          </cell>
          <cell r="H755">
            <v>151431.516120877</v>
          </cell>
          <cell r="I755">
            <v>148072.394130779</v>
          </cell>
          <cell r="J755">
            <v>145166.135347318</v>
          </cell>
          <cell r="K755">
            <v>142292.722258633</v>
          </cell>
          <cell r="L755">
            <v>139842.667704009</v>
          </cell>
          <cell r="M755">
            <v>136663.514874198</v>
          </cell>
          <cell r="N755">
            <v>133910.01089996</v>
          </cell>
          <cell r="O755">
            <v>132279.318694517</v>
          </cell>
          <cell r="P755">
            <v>132133.692129865</v>
          </cell>
          <cell r="Q755">
            <v>131309.621402836</v>
          </cell>
          <cell r="R755">
            <v>130891.477499809</v>
          </cell>
          <cell r="S755">
            <v>130519.586578253</v>
          </cell>
          <cell r="T755">
            <v>130552.035778921</v>
          </cell>
          <cell r="U755">
            <v>129920.155665014</v>
          </cell>
          <cell r="V755">
            <v>129695.5169841</v>
          </cell>
          <cell r="W755">
            <v>129522.93644132</v>
          </cell>
          <cell r="X755">
            <v>129758.507221314</v>
          </cell>
          <cell r="Y755">
            <v>129340.243599065</v>
          </cell>
          <cell r="Z755">
            <v>129671.491322975</v>
          </cell>
          <cell r="AA755">
            <v>129333.396750419</v>
          </cell>
          <cell r="AB755">
            <v>129385.141794877</v>
          </cell>
          <cell r="AC755">
            <v>129852.023438515</v>
          </cell>
          <cell r="AD755">
            <v>129909.771100294</v>
          </cell>
        </row>
        <row r="756">
          <cell r="A756">
            <v>177456.463521367</v>
          </cell>
          <cell r="B756">
            <v>175517.302390929</v>
          </cell>
          <cell r="C756">
            <v>171278.215923382</v>
          </cell>
          <cell r="D756">
            <v>167848.789040231</v>
          </cell>
          <cell r="E756">
            <v>163823.917978098</v>
          </cell>
          <cell r="F756">
            <v>160553.92058176</v>
          </cell>
          <cell r="G756">
            <v>157441.481226636</v>
          </cell>
          <cell r="H756">
            <v>154785.928525732</v>
          </cell>
          <cell r="I756">
            <v>151315.769639869</v>
          </cell>
          <cell r="J756">
            <v>148308.341390501</v>
          </cell>
          <cell r="K756">
            <v>145334.262806954</v>
          </cell>
          <cell r="L756">
            <v>142792.340531676</v>
          </cell>
          <cell r="M756">
            <v>139505.7427974</v>
          </cell>
          <cell r="N756">
            <v>136653.630087079</v>
          </cell>
          <cell r="O756">
            <v>134956.911279879</v>
          </cell>
          <cell r="P756">
            <v>134785.105213003</v>
          </cell>
          <cell r="Q756">
            <v>133921.097247596</v>
          </cell>
          <cell r="R756">
            <v>133471.013189957</v>
          </cell>
          <cell r="S756">
            <v>133067.957483087</v>
          </cell>
          <cell r="T756">
            <v>133076.939171966</v>
          </cell>
          <cell r="U756">
            <v>132408.616849258</v>
          </cell>
          <cell r="V756">
            <v>132155.28186966</v>
          </cell>
          <cell r="W756">
            <v>131954.87771317</v>
          </cell>
          <cell r="X756">
            <v>132170.112831345</v>
          </cell>
          <cell r="Y756">
            <v>131719.261206034</v>
          </cell>
          <cell r="Z756">
            <v>131956.339726416</v>
          </cell>
          <cell r="AA756">
            <v>131687.369047128</v>
          </cell>
          <cell r="AB756">
            <v>131715.050995952</v>
          </cell>
          <cell r="AC756">
            <v>132165.201383343</v>
          </cell>
          <cell r="AD756">
            <v>132173.683413112</v>
          </cell>
        </row>
        <row r="757">
          <cell r="A757">
            <v>172644.191325945</v>
          </cell>
          <cell r="B757">
            <v>170784.194974496</v>
          </cell>
          <cell r="C757">
            <v>166702.048655049</v>
          </cell>
          <cell r="D757">
            <v>163406.046435241</v>
          </cell>
          <cell r="E757">
            <v>159528.498691894</v>
          </cell>
          <cell r="F757">
            <v>156384.178069004</v>
          </cell>
          <cell r="G757">
            <v>153392.586832158</v>
          </cell>
          <cell r="H757">
            <v>150846.460836704</v>
          </cell>
          <cell r="I757">
            <v>147506.705195988</v>
          </cell>
          <cell r="J757">
            <v>144618.091747531</v>
          </cell>
          <cell r="K757">
            <v>141762.236094425</v>
          </cell>
          <cell r="L757">
            <v>139328.204523539</v>
          </cell>
          <cell r="M757">
            <v>136167.791550826</v>
          </cell>
          <cell r="N757">
            <v>133431.486285378</v>
          </cell>
          <cell r="O757">
            <v>131812.310020014</v>
          </cell>
          <cell r="P757">
            <v>131671.249517689</v>
          </cell>
          <cell r="Q757">
            <v>130854.144389856</v>
          </cell>
          <cell r="R757">
            <v>130441.57128552</v>
          </cell>
          <cell r="S757">
            <v>130075.115927671</v>
          </cell>
          <cell r="T757">
            <v>130111.658182538</v>
          </cell>
          <cell r="U757">
            <v>129486.134086989</v>
          </cell>
          <cell r="V757">
            <v>129266.500432039</v>
          </cell>
          <cell r="W757">
            <v>129098.772707059</v>
          </cell>
          <cell r="X757">
            <v>129337.890303893</v>
          </cell>
          <cell r="Y757">
            <v>128925.310473941</v>
          </cell>
          <cell r="Z757">
            <v>129272.9825916</v>
          </cell>
          <cell r="AA757">
            <v>128922.831869073</v>
          </cell>
          <cell r="AB757">
            <v>128978.773845676</v>
          </cell>
          <cell r="AC757">
            <v>129448.573648651</v>
          </cell>
          <cell r="AD757">
            <v>129514.913908733</v>
          </cell>
        </row>
        <row r="758">
          <cell r="A758">
            <v>181851.218022599</v>
          </cell>
          <cell r="B758">
            <v>179839.760530967</v>
          </cell>
          <cell r="C758">
            <v>175457.35020428</v>
          </cell>
          <cell r="D758">
            <v>171906.074719056</v>
          </cell>
          <cell r="E758">
            <v>167746.662261076</v>
          </cell>
          <cell r="F758">
            <v>164361.89193765</v>
          </cell>
          <cell r="G758">
            <v>161139.089371511</v>
          </cell>
          <cell r="H758">
            <v>158383.603938874</v>
          </cell>
          <cell r="I758">
            <v>154794.355727778</v>
          </cell>
          <cell r="J758">
            <v>151678.421172053</v>
          </cell>
          <cell r="K758">
            <v>148596.376801324</v>
          </cell>
          <cell r="L758">
            <v>145955.924530338</v>
          </cell>
          <cell r="M758">
            <v>142554.08995443</v>
          </cell>
          <cell r="N758">
            <v>139596.217372481</v>
          </cell>
          <cell r="O758">
            <v>137828.683694273</v>
          </cell>
          <cell r="P758">
            <v>137628.799579707</v>
          </cell>
          <cell r="Q758">
            <v>136721.958115241</v>
          </cell>
          <cell r="R758">
            <v>136237.61759326</v>
          </cell>
          <cell r="S758">
            <v>135801.137021361</v>
          </cell>
          <cell r="T758">
            <v>135784.949327357</v>
          </cell>
          <cell r="U758">
            <v>135077.541995777</v>
          </cell>
          <cell r="V758">
            <v>134793.429653181</v>
          </cell>
          <cell r="W758">
            <v>134563.18410605</v>
          </cell>
          <cell r="X758">
            <v>134756.608814022</v>
          </cell>
          <cell r="Y758">
            <v>134270.805893751</v>
          </cell>
          <cell r="Z758">
            <v>134406.886031313</v>
          </cell>
          <cell r="AA758">
            <v>134212.052131064</v>
          </cell>
          <cell r="AB758">
            <v>134213.925921238</v>
          </cell>
          <cell r="AC758">
            <v>134646.131696589</v>
          </cell>
          <cell r="AD758">
            <v>134601.775335722</v>
          </cell>
        </row>
        <row r="759">
          <cell r="A759">
            <v>174702.310197316</v>
          </cell>
          <cell r="B759">
            <v>172808.456549569</v>
          </cell>
          <cell r="C759">
            <v>168659.189862162</v>
          </cell>
          <cell r="D759">
            <v>165306.124407694</v>
          </cell>
          <cell r="E759">
            <v>161365.569234536</v>
          </cell>
          <cell r="F759">
            <v>158167.499004678</v>
          </cell>
          <cell r="G759">
            <v>155124.223286428</v>
          </cell>
          <cell r="H759">
            <v>152531.297534357</v>
          </cell>
          <cell r="I759">
            <v>149135.770863071</v>
          </cell>
          <cell r="J759">
            <v>146196.342545042</v>
          </cell>
          <cell r="K759">
            <v>143289.925154302</v>
          </cell>
          <cell r="L759">
            <v>140809.750745742</v>
          </cell>
          <cell r="M759">
            <v>137595.370909039</v>
          </cell>
          <cell r="N759">
            <v>134809.536963987</v>
          </cell>
          <cell r="O759">
            <v>133157.197202834</v>
          </cell>
          <cell r="P759">
            <v>133002.987397219</v>
          </cell>
          <cell r="Q759">
            <v>132165.82280242</v>
          </cell>
          <cell r="R759">
            <v>131737.206964477</v>
          </cell>
          <cell r="S759">
            <v>131355.098321452</v>
          </cell>
          <cell r="T759">
            <v>131379.853437383</v>
          </cell>
          <cell r="U759">
            <v>130736.025340024</v>
          </cell>
          <cell r="V759">
            <v>130501.978258436</v>
          </cell>
          <cell r="W759">
            <v>130320.275434458</v>
          </cell>
          <cell r="X759">
            <v>130549.178941559</v>
          </cell>
          <cell r="Y759">
            <v>130120.230980073</v>
          </cell>
          <cell r="Z759">
            <v>130420.604283292</v>
          </cell>
          <cell r="AA759">
            <v>130105.172747914</v>
          </cell>
          <cell r="AB759">
            <v>130149.028438848</v>
          </cell>
          <cell r="AC759">
            <v>130610.424554046</v>
          </cell>
          <cell r="AD759">
            <v>130652.019930457</v>
          </cell>
        </row>
        <row r="760">
          <cell r="A760">
            <v>181584.717067483</v>
          </cell>
          <cell r="B760">
            <v>179577.643677238</v>
          </cell>
          <cell r="C760">
            <v>175203.924608582</v>
          </cell>
          <cell r="D760">
            <v>171660.038106934</v>
          </cell>
          <cell r="E760">
            <v>167508.784332332</v>
          </cell>
          <cell r="F760">
            <v>164130.973918653</v>
          </cell>
          <cell r="G760">
            <v>160914.863854027</v>
          </cell>
          <cell r="H760">
            <v>158165.438411417</v>
          </cell>
          <cell r="I760">
            <v>154583.411859441</v>
          </cell>
          <cell r="J760">
            <v>151474.057201243</v>
          </cell>
          <cell r="K760">
            <v>148398.559950586</v>
          </cell>
          <cell r="L760">
            <v>145764.082606745</v>
          </cell>
          <cell r="M760">
            <v>142369.236072684</v>
          </cell>
          <cell r="N760">
            <v>139417.77684256</v>
          </cell>
          <cell r="O760">
            <v>137654.537427149</v>
          </cell>
          <cell r="P760">
            <v>137456.355984831</v>
          </cell>
          <cell r="Q760">
            <v>136552.1119734</v>
          </cell>
          <cell r="R760">
            <v>136069.848787129</v>
          </cell>
          <cell r="S760">
            <v>135635.395122183</v>
          </cell>
          <cell r="T760">
            <v>135620.73371698</v>
          </cell>
          <cell r="U760">
            <v>134915.696527394</v>
          </cell>
          <cell r="V760">
            <v>134633.450545395</v>
          </cell>
          <cell r="W760">
            <v>134405.014600849</v>
          </cell>
          <cell r="X760">
            <v>134599.761907194</v>
          </cell>
          <cell r="Y760">
            <v>134116.078457643</v>
          </cell>
          <cell r="Z760">
            <v>134258.283207053</v>
          </cell>
          <cell r="AA760">
            <v>134058.953601204</v>
          </cell>
          <cell r="AB760">
            <v>134062.392415984</v>
          </cell>
          <cell r="AC760">
            <v>134495.68636503</v>
          </cell>
          <cell r="AD760">
            <v>134454.534160747</v>
          </cell>
        </row>
        <row r="761">
          <cell r="A761">
            <v>173672.365061633</v>
          </cell>
          <cell r="B761">
            <v>171795.454632334</v>
          </cell>
          <cell r="C761">
            <v>167679.777013783</v>
          </cell>
          <cell r="D761">
            <v>164355.267733491</v>
          </cell>
          <cell r="E761">
            <v>160446.243390135</v>
          </cell>
          <cell r="F761">
            <v>157275.071094605</v>
          </cell>
          <cell r="G761">
            <v>154257.659859186</v>
          </cell>
          <cell r="H761">
            <v>151688.154125438</v>
          </cell>
          <cell r="I761">
            <v>148320.53697019</v>
          </cell>
          <cell r="J761">
            <v>145406.537954843</v>
          </cell>
          <cell r="K761">
            <v>142525.423191882</v>
          </cell>
          <cell r="L761">
            <v>140068.340059472</v>
          </cell>
          <cell r="M761">
            <v>136880.966879104</v>
          </cell>
          <cell r="N761">
            <v>134119.918588245</v>
          </cell>
          <cell r="O761">
            <v>132484.174846712</v>
          </cell>
          <cell r="P761">
            <v>132336.545351472</v>
          </cell>
          <cell r="Q761">
            <v>131509.419122636</v>
          </cell>
          <cell r="R761">
            <v>131088.831555397</v>
          </cell>
          <cell r="S761">
            <v>130714.556291265</v>
          </cell>
          <cell r="T761">
            <v>130745.210049193</v>
          </cell>
          <cell r="U761">
            <v>130110.541829765</v>
          </cell>
          <cell r="V761">
            <v>129883.707664234</v>
          </cell>
          <cell r="W761">
            <v>129708.998403861</v>
          </cell>
          <cell r="X761">
            <v>129943.013351405</v>
          </cell>
          <cell r="Y761">
            <v>129522.25649962</v>
          </cell>
          <cell r="Z761">
            <v>129846.29956484</v>
          </cell>
          <cell r="AA761">
            <v>129513.493494679</v>
          </cell>
          <cell r="AB761">
            <v>129563.397529713</v>
          </cell>
          <cell r="AC761">
            <v>130028.999105281</v>
          </cell>
          <cell r="AD761">
            <v>130082.97757235</v>
          </cell>
        </row>
        <row r="762">
          <cell r="A762">
            <v>176267.866166209</v>
          </cell>
          <cell r="B762">
            <v>174348.258178882</v>
          </cell>
          <cell r="C762">
            <v>170147.934823099</v>
          </cell>
          <cell r="D762">
            <v>166751.46289252</v>
          </cell>
          <cell r="E762">
            <v>162762.97965301</v>
          </cell>
          <cell r="F762">
            <v>159524.023534983</v>
          </cell>
          <cell r="G762">
            <v>156441.432814336</v>
          </cell>
          <cell r="H762">
            <v>153812.907739343</v>
          </cell>
          <cell r="I762">
            <v>150374.957537027</v>
          </cell>
          <cell r="J762">
            <v>147396.87570706</v>
          </cell>
          <cell r="K762">
            <v>144451.997355073</v>
          </cell>
          <cell r="L762">
            <v>141936.723324259</v>
          </cell>
          <cell r="M762">
            <v>138681.292337782</v>
          </cell>
          <cell r="N762">
            <v>135857.783251091</v>
          </cell>
          <cell r="O762">
            <v>134180.216905845</v>
          </cell>
          <cell r="P762">
            <v>134016.004776973</v>
          </cell>
          <cell r="Q762">
            <v>133163.581482263</v>
          </cell>
          <cell r="R762">
            <v>132722.762366023</v>
          </cell>
          <cell r="S762">
            <v>132328.746687704</v>
          </cell>
          <cell r="T762">
            <v>132344.535642364</v>
          </cell>
          <cell r="U762">
            <v>131686.784180476</v>
          </cell>
          <cell r="V762">
            <v>131441.773190817</v>
          </cell>
          <cell r="W762">
            <v>131249.439882877</v>
          </cell>
          <cell r="X762">
            <v>131470.573805155</v>
          </cell>
          <cell r="Y762">
            <v>131029.175043874</v>
          </cell>
          <cell r="Z762">
            <v>131293.569404234</v>
          </cell>
          <cell r="AA762">
            <v>131004.547825752</v>
          </cell>
          <cell r="AB762">
            <v>131039.209802494</v>
          </cell>
          <cell r="AC762">
            <v>131494.213457208</v>
          </cell>
          <cell r="AD762">
            <v>131516.986062558</v>
          </cell>
        </row>
        <row r="763">
          <cell r="A763">
            <v>180475.380714019</v>
          </cell>
          <cell r="B763">
            <v>178486.556575621</v>
          </cell>
          <cell r="C763">
            <v>174149.015720609</v>
          </cell>
          <cell r="D763">
            <v>170635.886587516</v>
          </cell>
          <cell r="E763">
            <v>166518.594132349</v>
          </cell>
          <cell r="F763">
            <v>163169.755025345</v>
          </cell>
          <cell r="G763">
            <v>159981.503154396</v>
          </cell>
          <cell r="H763">
            <v>157257.303014402</v>
          </cell>
          <cell r="I763">
            <v>153705.33732652</v>
          </cell>
          <cell r="J763">
            <v>150623.372136878</v>
          </cell>
          <cell r="K763">
            <v>147575.127915399</v>
          </cell>
          <cell r="L763">
            <v>144965.52179158</v>
          </cell>
          <cell r="M763">
            <v>141599.763666813</v>
          </cell>
          <cell r="N763">
            <v>138675.000642428</v>
          </cell>
          <cell r="O763">
            <v>136929.636516923</v>
          </cell>
          <cell r="P763">
            <v>136738.542614769</v>
          </cell>
          <cell r="Q763">
            <v>135845.110756243</v>
          </cell>
          <cell r="R763">
            <v>135371.494683532</v>
          </cell>
          <cell r="S763">
            <v>134945.478217495</v>
          </cell>
          <cell r="T763">
            <v>134937.170139064</v>
          </cell>
          <cell r="U763">
            <v>134241.998897895</v>
          </cell>
          <cell r="V763">
            <v>133967.52182486</v>
          </cell>
          <cell r="W763">
            <v>133746.61852849</v>
          </cell>
          <cell r="X763">
            <v>133946.871280228</v>
          </cell>
          <cell r="Y763">
            <v>133472.010335344</v>
          </cell>
          <cell r="Z763">
            <v>133639.709382029</v>
          </cell>
          <cell r="AA763">
            <v>133421.665960858</v>
          </cell>
          <cell r="AB763">
            <v>133431.619343995</v>
          </cell>
          <cell r="AC763">
            <v>133869.442922735</v>
          </cell>
          <cell r="AD763">
            <v>133841.62833437</v>
          </cell>
        </row>
        <row r="764">
          <cell r="A764">
            <v>176114.021113275</v>
          </cell>
          <cell r="B764">
            <v>174196.943969824</v>
          </cell>
          <cell r="C764">
            <v>170001.637883309</v>
          </cell>
          <cell r="D764">
            <v>166609.431448021</v>
          </cell>
          <cell r="E764">
            <v>162625.658034319</v>
          </cell>
          <cell r="F764">
            <v>159390.71971684</v>
          </cell>
          <cell r="G764">
            <v>156311.992427935</v>
          </cell>
          <cell r="H764">
            <v>153686.965649923</v>
          </cell>
          <cell r="I764">
            <v>150253.184350224</v>
          </cell>
          <cell r="J764">
            <v>147278.900948233</v>
          </cell>
          <cell r="K764">
            <v>144337.802102528</v>
          </cell>
          <cell r="L764">
            <v>141825.977263791</v>
          </cell>
          <cell r="M764">
            <v>138574.580317894</v>
          </cell>
          <cell r="N764">
            <v>135754.773516063</v>
          </cell>
          <cell r="O764">
            <v>134079.68615288</v>
          </cell>
          <cell r="P764">
            <v>133916.456938692</v>
          </cell>
          <cell r="Q764">
            <v>133065.533095642</v>
          </cell>
          <cell r="R764">
            <v>132625.91317894</v>
          </cell>
          <cell r="S764">
            <v>132233.067588764</v>
          </cell>
          <cell r="T764">
            <v>132249.73763588</v>
          </cell>
          <cell r="U764">
            <v>131593.354404063</v>
          </cell>
          <cell r="V764">
            <v>131349.420822718</v>
          </cell>
          <cell r="W764">
            <v>131158.132157959</v>
          </cell>
          <cell r="X764">
            <v>131380.029586756</v>
          </cell>
          <cell r="Y764">
            <v>130939.854348614</v>
          </cell>
          <cell r="Z764">
            <v>131207.78431069</v>
          </cell>
          <cell r="AA764">
            <v>130916.167461711</v>
          </cell>
          <cell r="AB764">
            <v>130951.732892226</v>
          </cell>
          <cell r="AC764">
            <v>131407.364725326</v>
          </cell>
          <cell r="AD764">
            <v>131431.987018753</v>
          </cell>
        </row>
        <row r="765">
          <cell r="A765">
            <v>171066.169317769</v>
          </cell>
          <cell r="B765">
            <v>169232.132379763</v>
          </cell>
          <cell r="C765">
            <v>165201.449277193</v>
          </cell>
          <cell r="D765">
            <v>161949.199165877</v>
          </cell>
          <cell r="E765">
            <v>158119.96112529</v>
          </cell>
          <cell r="F765">
            <v>155016.851952286</v>
          </cell>
          <cell r="G765">
            <v>152064.888771075</v>
          </cell>
          <cell r="H765">
            <v>149554.645564971</v>
          </cell>
          <cell r="I765">
            <v>146257.651260776</v>
          </cell>
          <cell r="J765">
            <v>143407.99911025</v>
          </cell>
          <cell r="K765">
            <v>140590.910671162</v>
          </cell>
          <cell r="L765">
            <v>138192.258209996</v>
          </cell>
          <cell r="M765">
            <v>135073.223264701</v>
          </cell>
          <cell r="N765">
            <v>132374.893136423</v>
          </cell>
          <cell r="O765">
            <v>130781.144326659</v>
          </cell>
          <cell r="P765">
            <v>130650.165793007</v>
          </cell>
          <cell r="Q765">
            <v>129848.440865406</v>
          </cell>
          <cell r="R765">
            <v>129448.168210307</v>
          </cell>
          <cell r="S765">
            <v>129093.714699802</v>
          </cell>
          <cell r="T765">
            <v>129139.294510716</v>
          </cell>
          <cell r="U765">
            <v>128527.804647154</v>
          </cell>
          <cell r="V765">
            <v>128319.222202493</v>
          </cell>
          <cell r="W765">
            <v>128162.209608739</v>
          </cell>
          <cell r="X765">
            <v>128409.158657204</v>
          </cell>
          <cell r="Y765">
            <v>128009.128768926</v>
          </cell>
          <cell r="Z765">
            <v>128393.066318666</v>
          </cell>
          <cell r="AA765">
            <v>128016.295344904</v>
          </cell>
          <cell r="AB765">
            <v>128081.504242408</v>
          </cell>
          <cell r="AC765">
            <v>128557.74740706</v>
          </cell>
          <cell r="AD765">
            <v>128643.060318123</v>
          </cell>
        </row>
        <row r="766">
          <cell r="A766">
            <v>177278.35633755</v>
          </cell>
          <cell r="B766">
            <v>175342.125177668</v>
          </cell>
          <cell r="C766">
            <v>171108.847227735</v>
          </cell>
          <cell r="D766">
            <v>167684.358529722</v>
          </cell>
          <cell r="E766">
            <v>163664.940056378</v>
          </cell>
          <cell r="F766">
            <v>160399.59408774</v>
          </cell>
          <cell r="G766">
            <v>157291.627446782</v>
          </cell>
          <cell r="H766">
            <v>154640.124741711</v>
          </cell>
          <cell r="I766">
            <v>151174.792215166</v>
          </cell>
          <cell r="J766">
            <v>148171.76142478</v>
          </cell>
          <cell r="K766">
            <v>145202.058394474</v>
          </cell>
          <cell r="L766">
            <v>142664.129266038</v>
          </cell>
          <cell r="M766">
            <v>139382.201760629</v>
          </cell>
          <cell r="N766">
            <v>136534.375203924</v>
          </cell>
          <cell r="O766">
            <v>134840.526326601</v>
          </cell>
          <cell r="P766">
            <v>134669.85818495</v>
          </cell>
          <cell r="Q766">
            <v>133807.586142195</v>
          </cell>
          <cell r="R766">
            <v>133358.890403833</v>
          </cell>
          <cell r="S766">
            <v>132957.189313831</v>
          </cell>
          <cell r="T766">
            <v>132967.191047836</v>
          </cell>
          <cell r="U766">
            <v>132300.452731893</v>
          </cell>
          <cell r="V766">
            <v>132048.365073264</v>
          </cell>
          <cell r="W766">
            <v>131849.170305387</v>
          </cell>
          <cell r="X766">
            <v>132065.289338861</v>
          </cell>
          <cell r="Y766">
            <v>131615.85419238</v>
          </cell>
          <cell r="Z766">
            <v>131857.025896473</v>
          </cell>
          <cell r="AA766">
            <v>131585.050659608</v>
          </cell>
          <cell r="AB766">
            <v>131613.778541363</v>
          </cell>
          <cell r="AC766">
            <v>132064.656174</v>
          </cell>
          <cell r="AD766">
            <v>132075.279596866</v>
          </cell>
        </row>
        <row r="767">
          <cell r="A767">
            <v>178222.473424411</v>
          </cell>
          <cell r="B767">
            <v>176270.710969231</v>
          </cell>
          <cell r="C767">
            <v>172006.643016276</v>
          </cell>
          <cell r="D767">
            <v>168555.977805515</v>
          </cell>
          <cell r="E767">
            <v>164507.656049707</v>
          </cell>
          <cell r="F767">
            <v>161217.653622661</v>
          </cell>
          <cell r="G767">
            <v>158085.977854549</v>
          </cell>
          <cell r="H767">
            <v>155413.006783148</v>
          </cell>
          <cell r="I767">
            <v>151922.090514261</v>
          </cell>
          <cell r="J767">
            <v>148895.749512159</v>
          </cell>
          <cell r="K767">
            <v>145902.852388884</v>
          </cell>
          <cell r="L767">
            <v>143343.756241337</v>
          </cell>
          <cell r="M767">
            <v>140037.072615606</v>
          </cell>
          <cell r="N767">
            <v>137166.525858744</v>
          </cell>
          <cell r="O767">
            <v>135457.463951955</v>
          </cell>
          <cell r="P767">
            <v>135280.763854575</v>
          </cell>
          <cell r="Q767">
            <v>134409.28996941</v>
          </cell>
          <cell r="R767">
            <v>133953.234977349</v>
          </cell>
          <cell r="S767">
            <v>133544.35328461</v>
          </cell>
          <cell r="T767">
            <v>133548.947926037</v>
          </cell>
          <cell r="U767">
            <v>132873.813048987</v>
          </cell>
          <cell r="V767">
            <v>132615.11354565</v>
          </cell>
          <cell r="W767">
            <v>132409.508006297</v>
          </cell>
          <cell r="X767">
            <v>132620.941549162</v>
          </cell>
          <cell r="Y767">
            <v>132163.997879789</v>
          </cell>
          <cell r="Z767">
            <v>132383.472285673</v>
          </cell>
          <cell r="AA767">
            <v>132127.423717713</v>
          </cell>
          <cell r="AB767">
            <v>132150.607279858</v>
          </cell>
          <cell r="AC767">
            <v>132597.629904248</v>
          </cell>
          <cell r="AD767">
            <v>132596.90215211</v>
          </cell>
        </row>
        <row r="768">
          <cell r="A768">
            <v>173787.336674886</v>
          </cell>
          <cell r="B768">
            <v>171908.534893232</v>
          </cell>
          <cell r="C768">
            <v>167789.107764828</v>
          </cell>
          <cell r="D768">
            <v>164461.410791037</v>
          </cell>
          <cell r="E768">
            <v>160548.866696731</v>
          </cell>
          <cell r="F768">
            <v>157374.691815146</v>
          </cell>
          <cell r="G768">
            <v>154354.393356695</v>
          </cell>
          <cell r="H768">
            <v>151782.27327273</v>
          </cell>
          <cell r="I768">
            <v>148411.5406097</v>
          </cell>
          <cell r="J768">
            <v>145494.702949991</v>
          </cell>
          <cell r="K768">
            <v>142610.763683244</v>
          </cell>
          <cell r="L768">
            <v>140151.102897735</v>
          </cell>
          <cell r="M768">
            <v>136960.714994796</v>
          </cell>
          <cell r="N768">
            <v>134196.899909329</v>
          </cell>
          <cell r="O768">
            <v>132559.303572853</v>
          </cell>
          <cell r="P768">
            <v>132410.939524991</v>
          </cell>
          <cell r="Q768">
            <v>131582.692724691</v>
          </cell>
          <cell r="R768">
            <v>131161.208970653</v>
          </cell>
          <cell r="S768">
            <v>130786.059275274</v>
          </cell>
          <cell r="T768">
            <v>130816.054574453</v>
          </cell>
          <cell r="U768">
            <v>130180.363848188</v>
          </cell>
          <cell r="V768">
            <v>129952.724512977</v>
          </cell>
          <cell r="W768">
            <v>129777.23456899</v>
          </cell>
          <cell r="X768">
            <v>130010.678932205</v>
          </cell>
          <cell r="Y768">
            <v>129589.007716088</v>
          </cell>
          <cell r="Z768">
            <v>129910.408552486</v>
          </cell>
          <cell r="AA768">
            <v>129579.541982037</v>
          </cell>
          <cell r="AB768">
            <v>129628.770847244</v>
          </cell>
          <cell r="AC768">
            <v>130093.902972016</v>
          </cell>
          <cell r="AD768">
            <v>130146.499128649</v>
          </cell>
        </row>
        <row r="769">
          <cell r="A769">
            <v>174290.595271781</v>
          </cell>
          <cell r="B769">
            <v>172403.514582787</v>
          </cell>
          <cell r="C769">
            <v>168267.674941641</v>
          </cell>
          <cell r="D769">
            <v>164926.024661357</v>
          </cell>
          <cell r="E769">
            <v>160998.073764674</v>
          </cell>
          <cell r="F769">
            <v>157810.755836706</v>
          </cell>
          <cell r="G769">
            <v>154777.819303771</v>
          </cell>
          <cell r="H769">
            <v>152194.255575721</v>
          </cell>
          <cell r="I769">
            <v>148809.885580571</v>
          </cell>
          <cell r="J769">
            <v>145880.622486978</v>
          </cell>
          <cell r="K769">
            <v>142984.319683074</v>
          </cell>
          <cell r="L769">
            <v>140513.375885652</v>
          </cell>
          <cell r="M769">
            <v>137309.791811866</v>
          </cell>
          <cell r="N769">
            <v>134533.865796291</v>
          </cell>
          <cell r="O769">
            <v>132888.160203062</v>
          </cell>
          <cell r="P769">
            <v>132736.580840469</v>
          </cell>
          <cell r="Q769">
            <v>131903.42902747</v>
          </cell>
          <cell r="R769">
            <v>131478.022446759</v>
          </cell>
          <cell r="S769">
            <v>131099.045154032</v>
          </cell>
          <cell r="T769">
            <v>131126.158219786</v>
          </cell>
          <cell r="U769">
            <v>130485.991733449</v>
          </cell>
          <cell r="V769">
            <v>130254.827975539</v>
          </cell>
          <cell r="W769">
            <v>130075.920790298</v>
          </cell>
          <cell r="X769">
            <v>130306.867567714</v>
          </cell>
          <cell r="Y769">
            <v>129881.193957457</v>
          </cell>
          <cell r="Z769">
            <v>130191.029118363</v>
          </cell>
          <cell r="AA769">
            <v>129868.652207891</v>
          </cell>
          <cell r="AB769">
            <v>129914.925691243</v>
          </cell>
          <cell r="AC769">
            <v>130378.002916185</v>
          </cell>
          <cell r="AD769">
            <v>130424.548365247</v>
          </cell>
        </row>
        <row r="770">
          <cell r="A770">
            <v>180960.345924975</v>
          </cell>
          <cell r="B770">
            <v>178963.543816465</v>
          </cell>
          <cell r="C770">
            <v>174610.18704146</v>
          </cell>
          <cell r="D770">
            <v>171083.611802789</v>
          </cell>
          <cell r="E770">
            <v>166951.47258055</v>
          </cell>
          <cell r="F770">
            <v>163589.968175227</v>
          </cell>
          <cell r="G770">
            <v>160389.537622194</v>
          </cell>
          <cell r="H770">
            <v>157654.30981312</v>
          </cell>
          <cell r="I770">
            <v>154089.202508404</v>
          </cell>
          <cell r="J770">
            <v>150995.263547818</v>
          </cell>
          <cell r="K770">
            <v>147935.105202184</v>
          </cell>
          <cell r="L770">
            <v>145314.626202499</v>
          </cell>
          <cell r="M770">
            <v>141936.151586016</v>
          </cell>
          <cell r="N770">
            <v>138999.717862291</v>
          </cell>
          <cell r="O770">
            <v>137246.539250483</v>
          </cell>
          <cell r="P770">
            <v>137052.34690988</v>
          </cell>
          <cell r="Q770">
            <v>136154.188335242</v>
          </cell>
          <cell r="R770">
            <v>135676.792030108</v>
          </cell>
          <cell r="S770">
            <v>135247.087099399</v>
          </cell>
          <cell r="T770">
            <v>135236.001556362</v>
          </cell>
          <cell r="U770">
            <v>134536.51724843</v>
          </cell>
          <cell r="V770">
            <v>134258.643865012</v>
          </cell>
          <cell r="W770">
            <v>134034.447543672</v>
          </cell>
          <cell r="X770">
            <v>134232.293496537</v>
          </cell>
          <cell r="Y770">
            <v>133753.575644031</v>
          </cell>
          <cell r="Z770">
            <v>133910.129426056</v>
          </cell>
          <cell r="AA770">
            <v>133700.267066803</v>
          </cell>
          <cell r="AB770">
            <v>133707.372495838</v>
          </cell>
          <cell r="AC770">
            <v>134143.215870095</v>
          </cell>
          <cell r="AD770">
            <v>134109.57051661</v>
          </cell>
        </row>
        <row r="771">
          <cell r="A771">
            <v>171689.787543487</v>
          </cell>
          <cell r="B771">
            <v>169845.491709681</v>
          </cell>
          <cell r="C771">
            <v>165794.470867946</v>
          </cell>
          <cell r="D771">
            <v>162524.930368963</v>
          </cell>
          <cell r="E771">
            <v>158676.600825872</v>
          </cell>
          <cell r="F771">
            <v>155557.205307605</v>
          </cell>
          <cell r="G771">
            <v>152589.581522413</v>
          </cell>
          <cell r="H771">
            <v>150065.157803419</v>
          </cell>
          <cell r="I771">
            <v>146751.264654548</v>
          </cell>
          <cell r="J771">
            <v>143886.215395895</v>
          </cell>
          <cell r="K771">
            <v>141053.806548665</v>
          </cell>
          <cell r="L771">
            <v>138641.172623668</v>
          </cell>
          <cell r="M771">
            <v>135505.785503367</v>
          </cell>
          <cell r="N771">
            <v>132792.44798765</v>
          </cell>
          <cell r="O771">
            <v>131188.650506408</v>
          </cell>
          <cell r="P771">
            <v>131053.687681419</v>
          </cell>
          <cell r="Q771">
            <v>130245.884655332</v>
          </cell>
          <cell r="R771">
            <v>129840.750987972</v>
          </cell>
          <cell r="S771">
            <v>129481.554469634</v>
          </cell>
          <cell r="T771">
            <v>129523.562730445</v>
          </cell>
          <cell r="U771">
            <v>128906.526681338</v>
          </cell>
          <cell r="V771">
            <v>128693.576910926</v>
          </cell>
          <cell r="W771">
            <v>128532.329806443</v>
          </cell>
          <cell r="X771">
            <v>128776.183944985</v>
          </cell>
          <cell r="Y771">
            <v>128371.194447577</v>
          </cell>
          <cell r="Z771">
            <v>128740.800267917</v>
          </cell>
          <cell r="AA771">
            <v>128374.54934632</v>
          </cell>
          <cell r="AB771">
            <v>128436.096051066</v>
          </cell>
          <cell r="AC771">
            <v>128909.792864807</v>
          </cell>
          <cell r="AD771">
            <v>128987.607977436</v>
          </cell>
        </row>
        <row r="772">
          <cell r="A772">
            <v>177844.345237215</v>
          </cell>
          <cell r="B772">
            <v>175898.803218692</v>
          </cell>
          <cell r="C772">
            <v>171647.066965045</v>
          </cell>
          <cell r="D772">
            <v>168206.885705322</v>
          </cell>
          <cell r="E772">
            <v>164170.139998665</v>
          </cell>
          <cell r="F772">
            <v>160890.01272593</v>
          </cell>
          <cell r="G772">
            <v>157767.832696636</v>
          </cell>
          <cell r="H772">
            <v>155103.459917286</v>
          </cell>
          <cell r="I772">
            <v>151622.790189054</v>
          </cell>
          <cell r="J772">
            <v>148605.78515621</v>
          </cell>
          <cell r="K772">
            <v>145622.177495492</v>
          </cell>
          <cell r="L772">
            <v>143071.558947468</v>
          </cell>
          <cell r="M772">
            <v>139774.790391625</v>
          </cell>
          <cell r="N772">
            <v>136913.343298585</v>
          </cell>
          <cell r="O772">
            <v>135210.374359854</v>
          </cell>
          <cell r="P772">
            <v>135036.090120122</v>
          </cell>
          <cell r="Q772">
            <v>134168.301663426</v>
          </cell>
          <cell r="R772">
            <v>133715.194124916</v>
          </cell>
          <cell r="S772">
            <v>133309.188334259</v>
          </cell>
          <cell r="T772">
            <v>133315.94856949</v>
          </cell>
          <cell r="U772">
            <v>132644.17659782</v>
          </cell>
          <cell r="V772">
            <v>132388.125203376</v>
          </cell>
          <cell r="W772">
            <v>132185.087241107</v>
          </cell>
          <cell r="X772">
            <v>132398.397369085</v>
          </cell>
          <cell r="Y772">
            <v>131944.460937044</v>
          </cell>
          <cell r="Z772">
            <v>132172.625324449</v>
          </cell>
          <cell r="AA772">
            <v>131910.19796881</v>
          </cell>
          <cell r="AB772">
            <v>131935.602085538</v>
          </cell>
          <cell r="AC772">
            <v>132384.168678679</v>
          </cell>
          <cell r="AD772">
            <v>132387.987183872</v>
          </cell>
        </row>
        <row r="773">
          <cell r="A773">
            <v>176483.817684498</v>
          </cell>
          <cell r="B773">
            <v>174560.657164496</v>
          </cell>
          <cell r="C773">
            <v>170353.291093362</v>
          </cell>
          <cell r="D773">
            <v>166950.831708737</v>
          </cell>
          <cell r="E773">
            <v>162955.737310698</v>
          </cell>
          <cell r="F773">
            <v>159711.141426478</v>
          </cell>
          <cell r="G773">
            <v>156623.127626344</v>
          </cell>
          <cell r="H773">
            <v>153989.692009673</v>
          </cell>
          <cell r="I773">
            <v>150545.889939957</v>
          </cell>
          <cell r="J773">
            <v>147562.47627596</v>
          </cell>
          <cell r="K773">
            <v>144612.29265023</v>
          </cell>
          <cell r="L773">
            <v>142092.177006041</v>
          </cell>
          <cell r="M773">
            <v>138831.083457319</v>
          </cell>
          <cell r="N773">
            <v>136002.377492204</v>
          </cell>
          <cell r="O773">
            <v>134321.331412445</v>
          </cell>
          <cell r="P773">
            <v>134155.73957123</v>
          </cell>
          <cell r="Q773">
            <v>133301.211503852</v>
          </cell>
          <cell r="R773">
            <v>132858.70907732</v>
          </cell>
          <cell r="S773">
            <v>132463.050952227</v>
          </cell>
          <cell r="T773">
            <v>132477.603121886</v>
          </cell>
          <cell r="U773">
            <v>131817.931082409</v>
          </cell>
          <cell r="V773">
            <v>131571.407740179</v>
          </cell>
          <cell r="W773">
            <v>131377.608071919</v>
          </cell>
          <cell r="X773">
            <v>131597.670263979</v>
          </cell>
          <cell r="Y773">
            <v>131154.554049491</v>
          </cell>
          <cell r="Z773">
            <v>131413.985503707</v>
          </cell>
          <cell r="AA773">
            <v>131128.60689322</v>
          </cell>
          <cell r="AB773">
            <v>131162.000696497</v>
          </cell>
          <cell r="AC773">
            <v>131616.122580406</v>
          </cell>
          <cell r="AD773">
            <v>131636.298788009</v>
          </cell>
        </row>
        <row r="774">
          <cell r="A774">
            <v>173618.361047819</v>
          </cell>
          <cell r="B774">
            <v>171742.339017107</v>
          </cell>
          <cell r="C774">
            <v>167628.422603571</v>
          </cell>
          <cell r="D774">
            <v>164305.410634127</v>
          </cell>
          <cell r="E774">
            <v>160398.039574338</v>
          </cell>
          <cell r="F774">
            <v>157228.277641717</v>
          </cell>
          <cell r="G774">
            <v>154212.22258134</v>
          </cell>
          <cell r="H774">
            <v>151643.94484989</v>
          </cell>
          <cell r="I774">
            <v>148277.791098698</v>
          </cell>
          <cell r="J774">
            <v>145365.125440213</v>
          </cell>
          <cell r="K774">
            <v>142485.337392057</v>
          </cell>
          <cell r="L774">
            <v>140029.465024719</v>
          </cell>
          <cell r="M774">
            <v>136843.507907976</v>
          </cell>
          <cell r="N774">
            <v>134083.759224994</v>
          </cell>
          <cell r="O774">
            <v>132448.885677068</v>
          </cell>
          <cell r="P774">
            <v>132301.601212995</v>
          </cell>
          <cell r="Q774">
            <v>131475.001334579</v>
          </cell>
          <cell r="R774">
            <v>131054.834720677</v>
          </cell>
          <cell r="S774">
            <v>130680.970190949</v>
          </cell>
          <cell r="T774">
            <v>130711.933237531</v>
          </cell>
          <cell r="U774">
            <v>130077.745305991</v>
          </cell>
          <cell r="V774">
            <v>129851.289341594</v>
          </cell>
          <cell r="W774">
            <v>129676.946780856</v>
          </cell>
          <cell r="X774">
            <v>129911.229741026</v>
          </cell>
          <cell r="Y774">
            <v>129490.902380858</v>
          </cell>
          <cell r="Z774">
            <v>129816.186543404</v>
          </cell>
          <cell r="AA774">
            <v>129482.46945907</v>
          </cell>
          <cell r="AB774">
            <v>129532.690632218</v>
          </cell>
          <cell r="AC774">
            <v>129998.512716366</v>
          </cell>
          <cell r="AD774">
            <v>130053.140476854</v>
          </cell>
        </row>
        <row r="775">
          <cell r="A775">
            <v>174835.915334502</v>
          </cell>
          <cell r="B775">
            <v>172939.863801697</v>
          </cell>
          <cell r="C775">
            <v>168786.239918943</v>
          </cell>
          <cell r="D775">
            <v>165429.470139423</v>
          </cell>
          <cell r="E775">
            <v>161484.824766996</v>
          </cell>
          <cell r="F775">
            <v>158283.265320013</v>
          </cell>
          <cell r="G775">
            <v>155236.634444621</v>
          </cell>
          <cell r="H775">
            <v>152640.670632898</v>
          </cell>
          <cell r="I775">
            <v>149241.523521464</v>
          </cell>
          <cell r="J775">
            <v>146298.79649814</v>
          </cell>
          <cell r="K775">
            <v>143389.096834452</v>
          </cell>
          <cell r="L775">
            <v>140905.927010884</v>
          </cell>
          <cell r="M775">
            <v>137688.043853568</v>
          </cell>
          <cell r="N775">
            <v>134898.99469771</v>
          </cell>
          <cell r="O775">
            <v>133244.50209035</v>
          </cell>
          <cell r="P775">
            <v>133089.438682694</v>
          </cell>
          <cell r="Q775">
            <v>132250.971904687</v>
          </cell>
          <cell r="R775">
            <v>131821.314634369</v>
          </cell>
          <cell r="S775">
            <v>131438.189840458</v>
          </cell>
          <cell r="T775">
            <v>131462.179780803</v>
          </cell>
          <cell r="U775">
            <v>130817.163458261</v>
          </cell>
          <cell r="V775">
            <v>130582.180712621</v>
          </cell>
          <cell r="W775">
            <v>130399.570679129</v>
          </cell>
          <cell r="X775">
            <v>130627.811126929</v>
          </cell>
          <cell r="Y775">
            <v>130197.800609491</v>
          </cell>
          <cell r="Z775">
            <v>130495.103456148</v>
          </cell>
          <cell r="AA775">
            <v>130181.925756458</v>
          </cell>
          <cell r="AB775">
            <v>130224.996852353</v>
          </cell>
          <cell r="AC775">
            <v>130685.847432562</v>
          </cell>
          <cell r="AD775">
            <v>130725.836466587</v>
          </cell>
        </row>
        <row r="776">
          <cell r="A776">
            <v>171299.90431142</v>
          </cell>
          <cell r="B776">
            <v>169462.022291847</v>
          </cell>
          <cell r="C776">
            <v>165423.716510627</v>
          </cell>
          <cell r="D776">
            <v>162164.98588209</v>
          </cell>
          <cell r="E776">
            <v>158328.592258115</v>
          </cell>
          <cell r="F776">
            <v>155219.378887623</v>
          </cell>
          <cell r="G776">
            <v>152261.546039649</v>
          </cell>
          <cell r="H776">
            <v>149745.987911765</v>
          </cell>
          <cell r="I776">
            <v>146442.659842471</v>
          </cell>
          <cell r="J776">
            <v>143587.236784647</v>
          </cell>
          <cell r="K776">
            <v>140764.406185769</v>
          </cell>
          <cell r="L776">
            <v>138360.51340733</v>
          </cell>
          <cell r="M776">
            <v>135235.349591256</v>
          </cell>
          <cell r="N776">
            <v>132531.394624795</v>
          </cell>
          <cell r="O776">
            <v>130933.879526511</v>
          </cell>
          <cell r="P776">
            <v>130801.407662048</v>
          </cell>
          <cell r="Q776">
            <v>129997.404635039</v>
          </cell>
          <cell r="R776">
            <v>129595.310050075</v>
          </cell>
          <cell r="S776">
            <v>129239.07883831</v>
          </cell>
          <cell r="T776">
            <v>129283.320015736</v>
          </cell>
          <cell r="U776">
            <v>128669.751416194</v>
          </cell>
          <cell r="V776">
            <v>128459.532077654</v>
          </cell>
          <cell r="W776">
            <v>128300.932369706</v>
          </cell>
          <cell r="X776">
            <v>128546.721431625</v>
          </cell>
          <cell r="Y776">
            <v>128144.83265892</v>
          </cell>
          <cell r="Z776">
            <v>128523.398610233</v>
          </cell>
          <cell r="AA776">
            <v>128150.570600651</v>
          </cell>
          <cell r="AB776">
            <v>128214.406891381</v>
          </cell>
          <cell r="AC776">
            <v>128689.69567194</v>
          </cell>
          <cell r="AD776">
            <v>128772.198373492</v>
          </cell>
        </row>
        <row r="777">
          <cell r="A777">
            <v>181390.366185523</v>
          </cell>
          <cell r="B777">
            <v>179386.489984463</v>
          </cell>
          <cell r="C777">
            <v>175019.109180759</v>
          </cell>
          <cell r="D777">
            <v>171480.61123569</v>
          </cell>
          <cell r="E777">
            <v>167335.307335861</v>
          </cell>
          <cell r="F777">
            <v>163962.572568524</v>
          </cell>
          <cell r="G777">
            <v>160751.343137705</v>
          </cell>
          <cell r="H777">
            <v>158006.337057894</v>
          </cell>
          <cell r="I777">
            <v>154429.577037958</v>
          </cell>
          <cell r="J777">
            <v>151325.020894975</v>
          </cell>
          <cell r="K777">
            <v>148254.298255949</v>
          </cell>
          <cell r="L777">
            <v>145624.178241183</v>
          </cell>
          <cell r="M777">
            <v>142234.42786933</v>
          </cell>
          <cell r="N777">
            <v>139287.645697805</v>
          </cell>
          <cell r="O777">
            <v>137527.537955081</v>
          </cell>
          <cell r="P777">
            <v>137330.598218831</v>
          </cell>
          <cell r="Q777">
            <v>136428.248449346</v>
          </cell>
          <cell r="R777">
            <v>135947.500199588</v>
          </cell>
          <cell r="S777">
            <v>135514.524695025</v>
          </cell>
          <cell r="T777">
            <v>135500.976364912</v>
          </cell>
          <cell r="U777">
            <v>134797.66764638</v>
          </cell>
          <cell r="V777">
            <v>134516.782743286</v>
          </cell>
          <cell r="W777">
            <v>134289.666485787</v>
          </cell>
          <cell r="X777">
            <v>134485.378322109</v>
          </cell>
          <cell r="Y777">
            <v>134003.240536827</v>
          </cell>
          <cell r="Z777">
            <v>134149.911775724</v>
          </cell>
          <cell r="AA777">
            <v>133947.303591198</v>
          </cell>
          <cell r="AB777">
            <v>133951.883729889</v>
          </cell>
          <cell r="AC777">
            <v>134385.971250266</v>
          </cell>
          <cell r="AD777">
            <v>134347.155738015</v>
          </cell>
        </row>
        <row r="778">
          <cell r="A778">
            <v>170499.222028356</v>
          </cell>
          <cell r="B778">
            <v>168674.51171508</v>
          </cell>
          <cell r="C778">
            <v>164662.318171694</v>
          </cell>
          <cell r="D778">
            <v>161425.787194324</v>
          </cell>
          <cell r="E778">
            <v>157613.905727277</v>
          </cell>
          <cell r="F778">
            <v>154525.602887571</v>
          </cell>
          <cell r="G778">
            <v>151587.877162245</v>
          </cell>
          <cell r="H778">
            <v>149090.525823334</v>
          </cell>
          <cell r="I778">
            <v>145808.89469133</v>
          </cell>
          <cell r="J778">
            <v>142973.240445865</v>
          </cell>
          <cell r="K778">
            <v>140170.080181917</v>
          </cell>
          <cell r="L778">
            <v>137784.138627351</v>
          </cell>
          <cell r="M778">
            <v>134679.96986286</v>
          </cell>
          <cell r="N778">
            <v>131995.283334589</v>
          </cell>
          <cell r="O778">
            <v>130410.670029245</v>
          </cell>
          <cell r="P778">
            <v>130283.313716817</v>
          </cell>
          <cell r="Q778">
            <v>129487.114544108</v>
          </cell>
          <cell r="R778">
            <v>129091.261159665</v>
          </cell>
          <cell r="S778">
            <v>128741.11963897</v>
          </cell>
          <cell r="T778">
            <v>128789.946437492</v>
          </cell>
          <cell r="U778">
            <v>128183.498753152</v>
          </cell>
          <cell r="V778">
            <v>127978.886756106</v>
          </cell>
          <cell r="W778">
            <v>127825.723864431</v>
          </cell>
          <cell r="X778">
            <v>128075.486574715</v>
          </cell>
          <cell r="Y778">
            <v>127679.965594029</v>
          </cell>
          <cell r="Z778">
            <v>128076.932485763</v>
          </cell>
          <cell r="AA778">
            <v>127690.597463336</v>
          </cell>
          <cell r="AB778">
            <v>127759.135754004</v>
          </cell>
          <cell r="AC778">
            <v>128237.693871436</v>
          </cell>
          <cell r="AD778">
            <v>128329.823222949</v>
          </cell>
        </row>
        <row r="779">
          <cell r="A779">
            <v>172570.157410751</v>
          </cell>
          <cell r="B779">
            <v>170711.378961843</v>
          </cell>
          <cell r="C779">
            <v>166631.647072241</v>
          </cell>
          <cell r="D779">
            <v>163337.697510681</v>
          </cell>
          <cell r="E779">
            <v>159462.416248041</v>
          </cell>
          <cell r="F779">
            <v>156320.02908677</v>
          </cell>
          <cell r="G779">
            <v>153330.297025585</v>
          </cell>
          <cell r="H779">
            <v>150785.854494221</v>
          </cell>
          <cell r="I779">
            <v>147448.105029049</v>
          </cell>
          <cell r="J779">
            <v>144561.319474887</v>
          </cell>
          <cell r="K779">
            <v>141707.282610506</v>
          </cell>
          <cell r="L779">
            <v>139274.910873256</v>
          </cell>
          <cell r="M779">
            <v>136116.439177254</v>
          </cell>
          <cell r="N779">
            <v>133381.915539736</v>
          </cell>
          <cell r="O779">
            <v>131763.932219769</v>
          </cell>
          <cell r="P779">
            <v>131623.344719475</v>
          </cell>
          <cell r="Q779">
            <v>130806.961163606</v>
          </cell>
          <cell r="R779">
            <v>130394.965142739</v>
          </cell>
          <cell r="S779">
            <v>130029.072859261</v>
          </cell>
          <cell r="T779">
            <v>130066.039116869</v>
          </cell>
          <cell r="U779">
            <v>129441.17344632</v>
          </cell>
          <cell r="V779">
            <v>129222.058265993</v>
          </cell>
          <cell r="W779">
            <v>129054.833248271</v>
          </cell>
          <cell r="X779">
            <v>129294.318262684</v>
          </cell>
          <cell r="Y779">
            <v>128882.3272213</v>
          </cell>
          <cell r="Z779">
            <v>129231.700754977</v>
          </cell>
          <cell r="AA779">
            <v>128880.30112628</v>
          </cell>
          <cell r="AB779">
            <v>128936.677866425</v>
          </cell>
          <cell r="AC779">
            <v>129406.779963848</v>
          </cell>
          <cell r="AD779">
            <v>129474.010338026</v>
          </cell>
        </row>
        <row r="780">
          <cell r="A780">
            <v>178616.147885179</v>
          </cell>
          <cell r="B780">
            <v>176657.909247768</v>
          </cell>
          <cell r="C780">
            <v>172381.002592915</v>
          </cell>
          <cell r="D780">
            <v>168919.422396413</v>
          </cell>
          <cell r="E780">
            <v>164859.048656484</v>
          </cell>
          <cell r="F780">
            <v>161558.76507035</v>
          </cell>
          <cell r="G780">
            <v>158417.203157841</v>
          </cell>
          <cell r="H780">
            <v>155735.280286228</v>
          </cell>
          <cell r="I780">
            <v>152233.696202818</v>
          </cell>
          <cell r="J780">
            <v>149197.635394607</v>
          </cell>
          <cell r="K780">
            <v>146195.066883992</v>
          </cell>
          <cell r="L780">
            <v>143627.144590885</v>
          </cell>
          <cell r="M780">
            <v>140310.138249407</v>
          </cell>
          <cell r="N780">
            <v>137430.117707281</v>
          </cell>
          <cell r="O780">
            <v>135714.712327574</v>
          </cell>
          <cell r="P780">
            <v>135535.497047541</v>
          </cell>
          <cell r="Q780">
            <v>134660.186212067</v>
          </cell>
          <cell r="R780">
            <v>134201.062585541</v>
          </cell>
          <cell r="S780">
            <v>133789.186751556</v>
          </cell>
          <cell r="T780">
            <v>133791.526763462</v>
          </cell>
          <cell r="U780">
            <v>133112.890719331</v>
          </cell>
          <cell r="V780">
            <v>132851.434233373</v>
          </cell>
          <cell r="W780">
            <v>132643.155554174</v>
          </cell>
          <cell r="X780">
            <v>132852.635358447</v>
          </cell>
          <cell r="Y780">
            <v>132392.560812891</v>
          </cell>
          <cell r="Z780">
            <v>132602.987959392</v>
          </cell>
          <cell r="AA780">
            <v>132353.58043509</v>
          </cell>
          <cell r="AB780">
            <v>132374.452147294</v>
          </cell>
          <cell r="AC780">
            <v>132819.867324563</v>
          </cell>
          <cell r="AD780">
            <v>132814.406401338</v>
          </cell>
        </row>
        <row r="781">
          <cell r="A781">
            <v>177608.349823477</v>
          </cell>
          <cell r="B781">
            <v>175666.690071795</v>
          </cell>
          <cell r="C781">
            <v>171422.65021471</v>
          </cell>
          <cell r="D781">
            <v>167989.012144431</v>
          </cell>
          <cell r="E781">
            <v>163959.491221859</v>
          </cell>
          <cell r="F781">
            <v>160685.527179495</v>
          </cell>
          <cell r="G781">
            <v>157569.273581731</v>
          </cell>
          <cell r="H781">
            <v>154910.267124064</v>
          </cell>
          <cell r="I781">
            <v>151435.992413932</v>
          </cell>
          <cell r="J781">
            <v>148424.814098065</v>
          </cell>
          <cell r="K781">
            <v>145447.004128801</v>
          </cell>
          <cell r="L781">
            <v>142901.676576462</v>
          </cell>
          <cell r="M781">
            <v>139611.096162895</v>
          </cell>
          <cell r="N781">
            <v>136755.3283051</v>
          </cell>
          <cell r="O781">
            <v>135056.162078166</v>
          </cell>
          <cell r="P781">
            <v>134883.385611047</v>
          </cell>
          <cell r="Q781">
            <v>134017.897284956</v>
          </cell>
          <cell r="R781">
            <v>133566.629295953</v>
          </cell>
          <cell r="S781">
            <v>133162.41839847</v>
          </cell>
          <cell r="T781">
            <v>133170.530212936</v>
          </cell>
          <cell r="U781">
            <v>132500.857080425</v>
          </cell>
          <cell r="V781">
            <v>132246.458410043</v>
          </cell>
          <cell r="W781">
            <v>132045.02291074</v>
          </cell>
          <cell r="X781">
            <v>132259.504243339</v>
          </cell>
          <cell r="Y781">
            <v>131807.44467275</v>
          </cell>
          <cell r="Z781">
            <v>132041.032606598</v>
          </cell>
          <cell r="AA781">
            <v>131774.624154896</v>
          </cell>
          <cell r="AB781">
            <v>131801.414152695</v>
          </cell>
          <cell r="AC781">
            <v>132250.94435965</v>
          </cell>
          <cell r="AD781">
            <v>132257.600251517</v>
          </cell>
        </row>
        <row r="782">
          <cell r="A782">
            <v>178458.437271271</v>
          </cell>
          <cell r="B782">
            <v>176502.793068545</v>
          </cell>
          <cell r="C782">
            <v>172231.029748502</v>
          </cell>
          <cell r="D782">
            <v>168773.822223519</v>
          </cell>
          <cell r="E782">
            <v>164718.276650017</v>
          </cell>
          <cell r="F782">
            <v>161422.111816997</v>
          </cell>
          <cell r="G782">
            <v>158284.510410077</v>
          </cell>
          <cell r="H782">
            <v>155606.173734795</v>
          </cell>
          <cell r="I782">
            <v>152108.86330321</v>
          </cell>
          <cell r="J782">
            <v>149076.696363515</v>
          </cell>
          <cell r="K782">
            <v>146078.002324289</v>
          </cell>
          <cell r="L782">
            <v>143513.615888784</v>
          </cell>
          <cell r="M782">
            <v>140200.744948506</v>
          </cell>
          <cell r="N782">
            <v>137324.519716056</v>
          </cell>
          <cell r="O782">
            <v>135611.655606124</v>
          </cell>
          <cell r="P782">
            <v>135433.44793781</v>
          </cell>
          <cell r="Q782">
            <v>134559.674229706</v>
          </cell>
          <cell r="R782">
            <v>134101.779934197</v>
          </cell>
          <cell r="S782">
            <v>133691.103588371</v>
          </cell>
          <cell r="T782">
            <v>133694.346831351</v>
          </cell>
          <cell r="U782">
            <v>133017.113395885</v>
          </cell>
          <cell r="V782">
            <v>132756.761389554</v>
          </cell>
          <cell r="W782">
            <v>132549.553601582</v>
          </cell>
          <cell r="X782">
            <v>132759.816096487</v>
          </cell>
          <cell r="Y782">
            <v>132300.995816712</v>
          </cell>
          <cell r="Z782">
            <v>132515.04740161</v>
          </cell>
          <cell r="AA782">
            <v>132262.979397199</v>
          </cell>
          <cell r="AB782">
            <v>132284.777263649</v>
          </cell>
          <cell r="AC782">
            <v>132730.836403119</v>
          </cell>
          <cell r="AD782">
            <v>132727.271643837</v>
          </cell>
        </row>
        <row r="783">
          <cell r="A783">
            <v>175634.036703001</v>
          </cell>
          <cell r="B783">
            <v>173724.855592487</v>
          </cell>
          <cell r="C783">
            <v>169545.202989684</v>
          </cell>
          <cell r="D783">
            <v>166166.304562704</v>
          </cell>
          <cell r="E783">
            <v>162197.225433409</v>
          </cell>
          <cell r="F783">
            <v>158974.822336204</v>
          </cell>
          <cell r="G783">
            <v>155908.148649096</v>
          </cell>
          <cell r="H783">
            <v>153294.036281274</v>
          </cell>
          <cell r="I783">
            <v>149873.261628369</v>
          </cell>
          <cell r="J783">
            <v>146910.82902156</v>
          </cell>
          <cell r="K783">
            <v>143981.521936845</v>
          </cell>
          <cell r="L783">
            <v>141480.458304876</v>
          </cell>
          <cell r="M783">
            <v>138241.647246873</v>
          </cell>
          <cell r="N783">
            <v>135433.391281295</v>
          </cell>
          <cell r="O783">
            <v>133766.038146289</v>
          </cell>
          <cell r="P783">
            <v>133605.875548259</v>
          </cell>
          <cell r="Q783">
            <v>132759.629875919</v>
          </cell>
          <cell r="R783">
            <v>132323.751367032</v>
          </cell>
          <cell r="S783">
            <v>131934.556359414</v>
          </cell>
          <cell r="T783">
            <v>131953.975345384</v>
          </cell>
          <cell r="U783">
            <v>131301.860883285</v>
          </cell>
          <cell r="V783">
            <v>131061.288730758</v>
          </cell>
          <cell r="W783">
            <v>130873.25927019</v>
          </cell>
          <cell r="X783">
            <v>131097.538779004</v>
          </cell>
          <cell r="Y783">
            <v>130661.18083639</v>
          </cell>
          <cell r="Z783">
            <v>130940.141596477</v>
          </cell>
          <cell r="AA783">
            <v>130640.427708595</v>
          </cell>
          <cell r="AB783">
            <v>130678.811843501</v>
          </cell>
          <cell r="AC783">
            <v>131136.403543535</v>
          </cell>
          <cell r="AD783">
            <v>131166.796717624</v>
          </cell>
        </row>
        <row r="784">
          <cell r="A784">
            <v>177240.419113572</v>
          </cell>
          <cell r="B784">
            <v>175304.812043898</v>
          </cell>
          <cell r="C784">
            <v>171072.771321059</v>
          </cell>
          <cell r="D784">
            <v>167649.3344674</v>
          </cell>
          <cell r="E784">
            <v>163631.077407525</v>
          </cell>
          <cell r="F784">
            <v>160366.722203272</v>
          </cell>
          <cell r="G784">
            <v>157259.708260321</v>
          </cell>
          <cell r="H784">
            <v>154609.068213318</v>
          </cell>
          <cell r="I784">
            <v>151144.76371198</v>
          </cell>
          <cell r="J784">
            <v>148142.66959008</v>
          </cell>
          <cell r="K784">
            <v>145173.89856229</v>
          </cell>
          <cell r="L784">
            <v>142636.819982961</v>
          </cell>
          <cell r="M784">
            <v>139355.887246627</v>
          </cell>
          <cell r="N784">
            <v>136508.97365012</v>
          </cell>
          <cell r="O784">
            <v>134815.736074206</v>
          </cell>
          <cell r="P784">
            <v>134645.310313144</v>
          </cell>
          <cell r="Q784">
            <v>133783.408025752</v>
          </cell>
          <cell r="R784">
            <v>133335.008002467</v>
          </cell>
          <cell r="S784">
            <v>132933.595448853</v>
          </cell>
          <cell r="T784">
            <v>132943.814454724</v>
          </cell>
          <cell r="U784">
            <v>132277.413535725</v>
          </cell>
          <cell r="V784">
            <v>132025.591559221</v>
          </cell>
          <cell r="W784">
            <v>131826.654393792</v>
          </cell>
          <cell r="X784">
            <v>132042.96170318</v>
          </cell>
          <cell r="Y784">
            <v>131593.828269822</v>
          </cell>
          <cell r="Z784">
            <v>131835.871831095</v>
          </cell>
          <cell r="AA784">
            <v>131563.256616823</v>
          </cell>
          <cell r="AB784">
            <v>131592.207284606</v>
          </cell>
          <cell r="AC784">
            <v>132043.239822088</v>
          </cell>
          <cell r="AD784">
            <v>132054.319366418</v>
          </cell>
        </row>
        <row r="785">
          <cell r="A785">
            <v>176329.344361516</v>
          </cell>
          <cell r="B785">
            <v>174408.72502081</v>
          </cell>
          <cell r="C785">
            <v>170206.39670839</v>
          </cell>
          <cell r="D785">
            <v>166808.220238421</v>
          </cell>
          <cell r="E785">
            <v>162817.854900103</v>
          </cell>
          <cell r="F785">
            <v>159577.293224262</v>
          </cell>
          <cell r="G785">
            <v>156493.158633294</v>
          </cell>
          <cell r="H785">
            <v>153863.235599895</v>
          </cell>
          <cell r="I785">
            <v>150423.619457697</v>
          </cell>
          <cell r="J785">
            <v>147444.019733637</v>
          </cell>
          <cell r="K785">
            <v>144497.631048878</v>
          </cell>
          <cell r="L785">
            <v>141980.978682523</v>
          </cell>
          <cell r="M785">
            <v>138723.935648535</v>
          </cell>
          <cell r="N785">
            <v>135898.947087612</v>
          </cell>
          <cell r="O785">
            <v>134220.390113545</v>
          </cell>
          <cell r="P785">
            <v>134055.785201026</v>
          </cell>
          <cell r="Q785">
            <v>133202.762708745</v>
          </cell>
          <cell r="R785">
            <v>132761.464379024</v>
          </cell>
          <cell r="S785">
            <v>132366.981120461</v>
          </cell>
          <cell r="T785">
            <v>132382.417980769</v>
          </cell>
          <cell r="U785">
            <v>131724.119758919</v>
          </cell>
          <cell r="V785">
            <v>131478.678224907</v>
          </cell>
          <cell r="W785">
            <v>131285.927465925</v>
          </cell>
          <cell r="X785">
            <v>131506.756282501</v>
          </cell>
          <cell r="Y785">
            <v>131064.868587757</v>
          </cell>
          <cell r="Z785">
            <v>131327.850082324</v>
          </cell>
          <cell r="AA785">
            <v>131039.865602815</v>
          </cell>
          <cell r="AB785">
            <v>131074.166549375</v>
          </cell>
          <cell r="AC785">
            <v>131528.919177015</v>
          </cell>
          <cell r="AD785">
            <v>131550.952626423</v>
          </cell>
        </row>
        <row r="786">
          <cell r="A786">
            <v>177019.611990664</v>
          </cell>
          <cell r="B786">
            <v>175087.637331288</v>
          </cell>
          <cell r="C786">
            <v>170862.797677126</v>
          </cell>
          <cell r="D786">
            <v>167445.482903608</v>
          </cell>
          <cell r="E786">
            <v>163433.985652163</v>
          </cell>
          <cell r="F786">
            <v>160175.397022542</v>
          </cell>
          <cell r="G786">
            <v>157073.92809538</v>
          </cell>
          <cell r="H786">
            <v>154428.309002101</v>
          </cell>
          <cell r="I786">
            <v>150969.987945633</v>
          </cell>
          <cell r="J786">
            <v>147973.345542439</v>
          </cell>
          <cell r="K786">
            <v>145009.999075869</v>
          </cell>
          <cell r="L786">
            <v>142477.870972128</v>
          </cell>
          <cell r="M786">
            <v>139202.728119039</v>
          </cell>
          <cell r="N786">
            <v>136361.128251198</v>
          </cell>
          <cell r="O786">
            <v>134671.448650576</v>
          </cell>
          <cell r="P786">
            <v>134502.433624271</v>
          </cell>
          <cell r="Q786">
            <v>133642.683434725</v>
          </cell>
          <cell r="R786">
            <v>133196.004570455</v>
          </cell>
          <cell r="S786">
            <v>132796.271393534</v>
          </cell>
          <cell r="T786">
            <v>132807.754993143</v>
          </cell>
          <cell r="U786">
            <v>132143.31783534</v>
          </cell>
          <cell r="V786">
            <v>131893.042216197</v>
          </cell>
          <cell r="W786">
            <v>131695.604381758</v>
          </cell>
          <cell r="X786">
            <v>131913.007518892</v>
          </cell>
          <cell r="Y786">
            <v>131465.630155158</v>
          </cell>
          <cell r="Z786">
            <v>131712.74821202</v>
          </cell>
          <cell r="AA786">
            <v>131436.408118719</v>
          </cell>
          <cell r="AB786">
            <v>131466.655474463</v>
          </cell>
          <cell r="AC786">
            <v>131918.589609101</v>
          </cell>
          <cell r="AD786">
            <v>131932.323930396</v>
          </cell>
        </row>
        <row r="787">
          <cell r="A787">
            <v>179860.209526786</v>
          </cell>
          <cell r="B787">
            <v>177881.505325312</v>
          </cell>
          <cell r="C787">
            <v>173564.026730562</v>
          </cell>
          <cell r="D787">
            <v>170067.953783241</v>
          </cell>
          <cell r="E787">
            <v>165969.494232208</v>
          </cell>
          <cell r="F787">
            <v>162636.720868535</v>
          </cell>
          <cell r="G787">
            <v>159463.917475431</v>
          </cell>
          <cell r="H787">
            <v>156753.705770333</v>
          </cell>
          <cell r="I787">
            <v>153218.410028763</v>
          </cell>
          <cell r="J787">
            <v>150151.63339022</v>
          </cell>
          <cell r="K787">
            <v>147118.502058768</v>
          </cell>
          <cell r="L787">
            <v>144522.688016947</v>
          </cell>
          <cell r="M787">
            <v>141173.060573578</v>
          </cell>
          <cell r="N787">
            <v>138263.101658449</v>
          </cell>
          <cell r="O787">
            <v>136527.650093079</v>
          </cell>
          <cell r="P787">
            <v>136340.486514206</v>
          </cell>
          <cell r="Q787">
            <v>135453.05042506</v>
          </cell>
          <cell r="R787">
            <v>134984.229521188</v>
          </cell>
          <cell r="S787">
            <v>134562.891817957</v>
          </cell>
          <cell r="T787">
            <v>134558.106912242</v>
          </cell>
          <cell r="U787">
            <v>133868.406732381</v>
          </cell>
          <cell r="V787">
            <v>133598.237828762</v>
          </cell>
          <cell r="W787">
            <v>133381.511685792</v>
          </cell>
          <cell r="X787">
            <v>133584.817426255</v>
          </cell>
          <cell r="Y787">
            <v>133114.848911565</v>
          </cell>
          <cell r="Z787">
            <v>133296.685561397</v>
          </cell>
          <cell r="AA787">
            <v>133068.264584355</v>
          </cell>
          <cell r="AB787">
            <v>133081.830555087</v>
          </cell>
          <cell r="AC787">
            <v>133522.165993884</v>
          </cell>
          <cell r="AD787">
            <v>133501.747644715</v>
          </cell>
        </row>
        <row r="788">
          <cell r="A788">
            <v>174784.327345246</v>
          </cell>
          <cell r="B788">
            <v>172889.124465967</v>
          </cell>
          <cell r="C788">
            <v>168737.182995667</v>
          </cell>
          <cell r="D788">
            <v>165381.843540497</v>
          </cell>
          <cell r="E788">
            <v>161438.777487252</v>
          </cell>
          <cell r="F788">
            <v>158238.565306544</v>
          </cell>
          <cell r="G788">
            <v>155193.229933812</v>
          </cell>
          <cell r="H788">
            <v>152598.439186179</v>
          </cell>
          <cell r="I788">
            <v>149200.690009221</v>
          </cell>
          <cell r="J788">
            <v>146259.236691212</v>
          </cell>
          <cell r="K788">
            <v>143350.804387935</v>
          </cell>
          <cell r="L788">
            <v>140868.791162388</v>
          </cell>
          <cell r="M788">
            <v>137652.260717025</v>
          </cell>
          <cell r="N788">
            <v>134864.453027357</v>
          </cell>
          <cell r="O788">
            <v>133210.791682996</v>
          </cell>
          <cell r="P788">
            <v>133056.057870547</v>
          </cell>
          <cell r="Q788">
            <v>132218.093895162</v>
          </cell>
          <cell r="R788">
            <v>131788.838745626</v>
          </cell>
          <cell r="S788">
            <v>131406.106310738</v>
          </cell>
          <cell r="T788">
            <v>131430.39170282</v>
          </cell>
          <cell r="U788">
            <v>130785.834181109</v>
          </cell>
          <cell r="V788">
            <v>130551.212716689</v>
          </cell>
          <cell r="W788">
            <v>130368.952977472</v>
          </cell>
          <cell r="X788">
            <v>130597.449447584</v>
          </cell>
          <cell r="Y788">
            <v>130167.849207222</v>
          </cell>
          <cell r="Z788">
            <v>130466.337627155</v>
          </cell>
          <cell r="AA788">
            <v>130152.289670126</v>
          </cell>
          <cell r="AB788">
            <v>130195.663716051</v>
          </cell>
          <cell r="AC788">
            <v>130656.724939756</v>
          </cell>
          <cell r="AD788">
            <v>130697.334219195</v>
          </cell>
        </row>
        <row r="789">
          <cell r="A789">
            <v>175637.252940276</v>
          </cell>
          <cell r="B789">
            <v>173728.01892072</v>
          </cell>
          <cell r="C789">
            <v>169548.261428432</v>
          </cell>
          <cell r="D789">
            <v>166169.273828321</v>
          </cell>
          <cell r="E789">
            <v>162200.096236859</v>
          </cell>
          <cell r="F789">
            <v>158977.609144754</v>
          </cell>
          <cell r="G789">
            <v>155910.854689933</v>
          </cell>
          <cell r="H789">
            <v>153296.669187791</v>
          </cell>
          <cell r="I789">
            <v>149875.807381093</v>
          </cell>
          <cell r="J789">
            <v>146913.295365518</v>
          </cell>
          <cell r="K789">
            <v>143983.90926761</v>
          </cell>
          <cell r="L789">
            <v>141482.773527894</v>
          </cell>
          <cell r="M789">
            <v>138243.878135482</v>
          </cell>
          <cell r="N789">
            <v>135435.544771077</v>
          </cell>
          <cell r="O789">
            <v>133768.139811236</v>
          </cell>
          <cell r="P789">
            <v>133607.956664695</v>
          </cell>
          <cell r="Q789">
            <v>132761.67964528</v>
          </cell>
          <cell r="R789">
            <v>132325.776066297</v>
          </cell>
          <cell r="S789">
            <v>131936.556597177</v>
          </cell>
          <cell r="T789">
            <v>131955.957163299</v>
          </cell>
          <cell r="U789">
            <v>131303.814097404</v>
          </cell>
          <cell r="V789">
            <v>131063.219420911</v>
          </cell>
          <cell r="W789">
            <v>130875.168121355</v>
          </cell>
          <cell r="X789">
            <v>131099.431668537</v>
          </cell>
          <cell r="Y789">
            <v>130663.048147324</v>
          </cell>
          <cell r="Z789">
            <v>130941.934993212</v>
          </cell>
          <cell r="AA789">
            <v>130642.275361255</v>
          </cell>
          <cell r="AB789">
            <v>130680.640608835</v>
          </cell>
          <cell r="AC789">
            <v>131138.219176365</v>
          </cell>
          <cell r="AD789">
            <v>131168.573681445</v>
          </cell>
        </row>
        <row r="790">
          <cell r="A790">
            <v>179449.511354913</v>
          </cell>
          <cell r="B790">
            <v>177477.563385981</v>
          </cell>
          <cell r="C790">
            <v>173173.478678629</v>
          </cell>
          <cell r="D790">
            <v>169688.792715064</v>
          </cell>
          <cell r="E790">
            <v>165602.906313522</v>
          </cell>
          <cell r="F790">
            <v>162280.858698311</v>
          </cell>
          <cell r="G790">
            <v>159118.368957311</v>
          </cell>
          <cell r="H790">
            <v>156417.496156177</v>
          </cell>
          <cell r="I790">
            <v>152893.329538691</v>
          </cell>
          <cell r="J790">
            <v>149836.693020977</v>
          </cell>
          <cell r="K790">
            <v>146813.651297809</v>
          </cell>
          <cell r="L790">
            <v>144227.045071601</v>
          </cell>
          <cell r="M790">
            <v>140888.186730391</v>
          </cell>
          <cell r="N790">
            <v>137988.11127654</v>
          </cell>
          <cell r="O790">
            <v>136259.277495634</v>
          </cell>
          <cell r="P790">
            <v>136074.737863754</v>
          </cell>
          <cell r="Q790">
            <v>135191.304646612</v>
          </cell>
          <cell r="R790">
            <v>134725.685074526</v>
          </cell>
          <cell r="S790">
            <v>134307.470988545</v>
          </cell>
          <cell r="T790">
            <v>134305.03820956</v>
          </cell>
          <cell r="U790">
            <v>133618.990598162</v>
          </cell>
          <cell r="V790">
            <v>133351.697897687</v>
          </cell>
          <cell r="W790">
            <v>133137.760489465</v>
          </cell>
          <cell r="X790">
            <v>133343.104454268</v>
          </cell>
          <cell r="Y790">
            <v>132876.402204609</v>
          </cell>
          <cell r="Z790">
            <v>133067.677345528</v>
          </cell>
          <cell r="AA790">
            <v>132832.328145393</v>
          </cell>
          <cell r="AB790">
            <v>132848.305937667</v>
          </cell>
          <cell r="AC790">
            <v>133290.31833461</v>
          </cell>
          <cell r="AD790">
            <v>133274.837833604</v>
          </cell>
        </row>
        <row r="791">
          <cell r="A791">
            <v>179626.973952239</v>
          </cell>
          <cell r="B791">
            <v>177652.106616587</v>
          </cell>
          <cell r="C791">
            <v>173342.234413189</v>
          </cell>
          <cell r="D791">
            <v>169852.628136237</v>
          </cell>
          <cell r="E791">
            <v>165761.308879333</v>
          </cell>
          <cell r="F791">
            <v>162434.626670372</v>
          </cell>
          <cell r="G791">
            <v>159267.680402376</v>
          </cell>
          <cell r="H791">
            <v>156562.77226272</v>
          </cell>
          <cell r="I791">
            <v>153033.796752959</v>
          </cell>
          <cell r="J791">
            <v>149972.778691078</v>
          </cell>
          <cell r="K791">
            <v>146945.377250204</v>
          </cell>
          <cell r="L791">
            <v>144354.792328724</v>
          </cell>
          <cell r="M791">
            <v>141011.280660641</v>
          </cell>
          <cell r="N791">
            <v>138106.934565163</v>
          </cell>
          <cell r="O791">
            <v>136375.241240923</v>
          </cell>
          <cell r="P791">
            <v>136189.567802076</v>
          </cell>
          <cell r="Q791">
            <v>135304.404944747</v>
          </cell>
          <cell r="R791">
            <v>134837.402077842</v>
          </cell>
          <cell r="S791">
            <v>134417.838277476</v>
          </cell>
          <cell r="T791">
            <v>134414.389145005</v>
          </cell>
          <cell r="U791">
            <v>133726.76325951</v>
          </cell>
          <cell r="V791">
            <v>133458.227752236</v>
          </cell>
          <cell r="W791">
            <v>133243.085332291</v>
          </cell>
          <cell r="X791">
            <v>133447.548580768</v>
          </cell>
          <cell r="Y791">
            <v>132979.434978647</v>
          </cell>
          <cell r="Z791">
            <v>133166.631749468</v>
          </cell>
          <cell r="AA791">
            <v>132934.276233136</v>
          </cell>
          <cell r="AB791">
            <v>132949.211877807</v>
          </cell>
          <cell r="AC791">
            <v>133390.499661474</v>
          </cell>
          <cell r="AD791">
            <v>133372.885517271</v>
          </cell>
        </row>
        <row r="792">
          <cell r="A792">
            <v>179818.94307417</v>
          </cell>
          <cell r="B792">
            <v>177840.917730722</v>
          </cell>
          <cell r="C792">
            <v>173524.784937481</v>
          </cell>
          <cell r="D792">
            <v>170029.856140433</v>
          </cell>
          <cell r="E792">
            <v>165932.659924164</v>
          </cell>
          <cell r="F792">
            <v>162600.964270646</v>
          </cell>
          <cell r="G792">
            <v>159429.197180757</v>
          </cell>
          <cell r="H792">
            <v>156719.923837367</v>
          </cell>
          <cell r="I792">
            <v>153185.746336644</v>
          </cell>
          <cell r="J792">
            <v>150119.988565104</v>
          </cell>
          <cell r="K792">
            <v>147087.871025217</v>
          </cell>
          <cell r="L792">
            <v>144492.982173506</v>
          </cell>
          <cell r="M792">
            <v>141144.436796418</v>
          </cell>
          <cell r="N792">
            <v>138235.470959454</v>
          </cell>
          <cell r="O792">
            <v>136500.684341015</v>
          </cell>
          <cell r="P792">
            <v>136313.784413144</v>
          </cell>
          <cell r="Q792">
            <v>135426.750527706</v>
          </cell>
          <cell r="R792">
            <v>134958.251289756</v>
          </cell>
          <cell r="S792">
            <v>134537.227443787</v>
          </cell>
          <cell r="T792">
            <v>134532.678876903</v>
          </cell>
          <cell r="U792">
            <v>133843.345702678</v>
          </cell>
          <cell r="V792">
            <v>133573.465796451</v>
          </cell>
          <cell r="W792">
            <v>133357.019862156</v>
          </cell>
          <cell r="X792">
            <v>133560.53040092</v>
          </cell>
          <cell r="Y792">
            <v>133090.890076567</v>
          </cell>
          <cell r="Z792">
            <v>133273.6750945</v>
          </cell>
          <cell r="AA792">
            <v>133044.55797803</v>
          </cell>
          <cell r="AB792">
            <v>133058.366285656</v>
          </cell>
          <cell r="AC792">
            <v>133498.870223168</v>
          </cell>
          <cell r="AD792">
            <v>133478.948022974</v>
          </cell>
        </row>
        <row r="793">
          <cell r="A793">
            <v>180327.465670796</v>
          </cell>
          <cell r="B793">
            <v>178341.074824038</v>
          </cell>
          <cell r="C793">
            <v>174008.35784595</v>
          </cell>
          <cell r="D793">
            <v>170499.329793187</v>
          </cell>
          <cell r="E793">
            <v>166386.565621995</v>
          </cell>
          <cell r="F793">
            <v>163041.589448055</v>
          </cell>
          <cell r="G793">
            <v>159857.052091563</v>
          </cell>
          <cell r="H793">
            <v>157136.215405506</v>
          </cell>
          <cell r="I793">
            <v>153588.257928477</v>
          </cell>
          <cell r="J793">
            <v>150509.944755118</v>
          </cell>
          <cell r="K793">
            <v>147465.33435757</v>
          </cell>
          <cell r="L793">
            <v>144859.04447555</v>
          </cell>
          <cell r="M793">
            <v>141497.164897903</v>
          </cell>
          <cell r="N793">
            <v>138575.961452552</v>
          </cell>
          <cell r="O793">
            <v>136832.980755906</v>
          </cell>
          <cell r="P793">
            <v>136642.831881656</v>
          </cell>
          <cell r="Q793">
            <v>135750.841677917</v>
          </cell>
          <cell r="R793">
            <v>135278.378581192</v>
          </cell>
          <cell r="S793">
            <v>134853.487101854</v>
          </cell>
          <cell r="T793">
            <v>134846.026153872</v>
          </cell>
          <cell r="U793">
            <v>134152.170403882</v>
          </cell>
          <cell r="V793">
            <v>133878.729210092</v>
          </cell>
          <cell r="W793">
            <v>133658.830290777</v>
          </cell>
          <cell r="X793">
            <v>133859.817119417</v>
          </cell>
          <cell r="Y793">
            <v>133386.132536559</v>
          </cell>
          <cell r="Z793">
            <v>133557.230903992</v>
          </cell>
          <cell r="AA793">
            <v>133336.692247906</v>
          </cell>
          <cell r="AB793">
            <v>133347.514260883</v>
          </cell>
          <cell r="AC793">
            <v>133785.94180466</v>
          </cell>
          <cell r="AD793">
            <v>133759.905607519</v>
          </cell>
        </row>
        <row r="794">
          <cell r="A794">
            <v>180907.120711267</v>
          </cell>
          <cell r="B794">
            <v>178911.194189613</v>
          </cell>
          <cell r="C794">
            <v>174559.573221018</v>
          </cell>
          <cell r="D794">
            <v>171034.473700247</v>
          </cell>
          <cell r="E794">
            <v>166903.963919322</v>
          </cell>
          <cell r="F794">
            <v>163543.849537848</v>
          </cell>
          <cell r="G794">
            <v>160344.755602251</v>
          </cell>
          <cell r="H794">
            <v>157610.738086266</v>
          </cell>
          <cell r="I794">
            <v>154047.073081634</v>
          </cell>
          <cell r="J794">
            <v>150954.448249368</v>
          </cell>
          <cell r="K794">
            <v>147895.597485782</v>
          </cell>
          <cell r="L794">
            <v>145276.311790542</v>
          </cell>
          <cell r="M794">
            <v>141899.232816414</v>
          </cell>
          <cell r="N794">
            <v>138964.079958724</v>
          </cell>
          <cell r="O794">
            <v>137211.758991328</v>
          </cell>
          <cell r="P794">
            <v>137017.906706145</v>
          </cell>
          <cell r="Q794">
            <v>136120.266891347</v>
          </cell>
          <cell r="R794">
            <v>135643.285468918</v>
          </cell>
          <cell r="S794">
            <v>135213.985349351</v>
          </cell>
          <cell r="T794">
            <v>135203.204634668</v>
          </cell>
          <cell r="U794">
            <v>134504.193688319</v>
          </cell>
          <cell r="V794">
            <v>134226.693051939</v>
          </cell>
          <cell r="W794">
            <v>134002.858142003</v>
          </cell>
          <cell r="X794">
            <v>134200.968242442</v>
          </cell>
          <cell r="Y794">
            <v>133722.67368779</v>
          </cell>
          <cell r="Z794">
            <v>133880.450669087</v>
          </cell>
          <cell r="AA794">
            <v>133669.690433535</v>
          </cell>
          <cell r="AB794">
            <v>133677.108427188</v>
          </cell>
          <cell r="AC794">
            <v>134113.169130038</v>
          </cell>
          <cell r="AD794">
            <v>134080.163706412</v>
          </cell>
        </row>
        <row r="795">
          <cell r="A795">
            <v>170851.322194192</v>
          </cell>
          <cell r="B795">
            <v>169020.819620903</v>
          </cell>
          <cell r="C795">
            <v>164997.143216629</v>
          </cell>
          <cell r="D795">
            <v>161750.849939002</v>
          </cell>
          <cell r="E795">
            <v>157928.189246909</v>
          </cell>
          <cell r="F795">
            <v>154830.690997847</v>
          </cell>
          <cell r="G795">
            <v>151884.123162025</v>
          </cell>
          <cell r="H795">
            <v>149378.765384665</v>
          </cell>
          <cell r="I795">
            <v>146087.593020915</v>
          </cell>
          <cell r="J795">
            <v>143243.245436959</v>
          </cell>
          <cell r="K795">
            <v>140431.435139986</v>
          </cell>
          <cell r="L795">
            <v>138037.599531766</v>
          </cell>
          <cell r="M795">
            <v>134924.198189883</v>
          </cell>
          <cell r="N795">
            <v>132231.038362745</v>
          </cell>
          <cell r="O795">
            <v>130640.751491831</v>
          </cell>
          <cell r="P795">
            <v>130511.145614554</v>
          </cell>
          <cell r="Q795">
            <v>129711.514695631</v>
          </cell>
          <cell r="R795">
            <v>129312.916742231</v>
          </cell>
          <cell r="S795">
            <v>128960.097278885</v>
          </cell>
          <cell r="T795">
            <v>129006.907549775</v>
          </cell>
          <cell r="U795">
            <v>128397.328441802</v>
          </cell>
          <cell r="V795">
            <v>128190.250615411</v>
          </cell>
          <cell r="W795">
            <v>128034.696882884</v>
          </cell>
          <cell r="X795">
            <v>128282.712180645</v>
          </cell>
          <cell r="Y795">
            <v>127884.39096237</v>
          </cell>
          <cell r="Z795">
            <v>128273.266037524</v>
          </cell>
          <cell r="AA795">
            <v>127892.87072622</v>
          </cell>
          <cell r="AB795">
            <v>127959.341311641</v>
          </cell>
          <cell r="AC795">
            <v>128436.461737645</v>
          </cell>
          <cell r="AD795">
            <v>128524.357768252</v>
          </cell>
        </row>
        <row r="796">
          <cell r="A796">
            <v>178051.243860323</v>
          </cell>
          <cell r="B796">
            <v>176102.298234708</v>
          </cell>
          <cell r="C796">
            <v>171843.814503106</v>
          </cell>
          <cell r="D796">
            <v>168397.896789165</v>
          </cell>
          <cell r="E796">
            <v>164354.817070097</v>
          </cell>
          <cell r="F796">
            <v>161069.286455588</v>
          </cell>
          <cell r="G796">
            <v>157941.910687512</v>
          </cell>
          <cell r="H796">
            <v>155272.833221109</v>
          </cell>
          <cell r="I796">
            <v>151786.556941383</v>
          </cell>
          <cell r="J796">
            <v>148764.443590116</v>
          </cell>
          <cell r="K796">
            <v>145775.753057828</v>
          </cell>
          <cell r="L796">
            <v>143220.495861515</v>
          </cell>
          <cell r="M796">
            <v>139918.302123479</v>
          </cell>
          <cell r="N796">
            <v>137051.876010151</v>
          </cell>
          <cell r="O796">
            <v>135345.573210723</v>
          </cell>
          <cell r="P796">
            <v>135169.967097515</v>
          </cell>
          <cell r="Q796">
            <v>134300.162102244</v>
          </cell>
          <cell r="R796">
            <v>133845.441819427</v>
          </cell>
          <cell r="S796">
            <v>133437.862434943</v>
          </cell>
          <cell r="T796">
            <v>133443.43773239</v>
          </cell>
          <cell r="U796">
            <v>132769.825695588</v>
          </cell>
          <cell r="V796">
            <v>132512.325347846</v>
          </cell>
          <cell r="W796">
            <v>132307.882496491</v>
          </cell>
          <cell r="X796">
            <v>132520.165822212</v>
          </cell>
          <cell r="Y796">
            <v>132064.583934253</v>
          </cell>
          <cell r="Z796">
            <v>132287.99346531</v>
          </cell>
          <cell r="AA796">
            <v>132029.056360946</v>
          </cell>
          <cell r="AB796">
            <v>132053.245467259</v>
          </cell>
          <cell r="AC796">
            <v>132500.967254275</v>
          </cell>
          <cell r="AD796">
            <v>132502.29820521</v>
          </cell>
        </row>
        <row r="797">
          <cell r="A797">
            <v>179167.611757394</v>
          </cell>
          <cell r="B797">
            <v>177200.301206801</v>
          </cell>
          <cell r="C797">
            <v>172905.409945453</v>
          </cell>
          <cell r="D797">
            <v>169428.539906958</v>
          </cell>
          <cell r="E797">
            <v>165351.283604168</v>
          </cell>
          <cell r="F797">
            <v>162036.598047963</v>
          </cell>
          <cell r="G797">
            <v>158881.187506667</v>
          </cell>
          <cell r="H797">
            <v>156186.724846725</v>
          </cell>
          <cell r="I797">
            <v>152670.197161707</v>
          </cell>
          <cell r="J797">
            <v>149620.520733364</v>
          </cell>
          <cell r="K797">
            <v>146604.404428202</v>
          </cell>
          <cell r="L797">
            <v>144024.118365299</v>
          </cell>
          <cell r="M797">
            <v>140692.651840689</v>
          </cell>
          <cell r="N797">
            <v>137799.360307358</v>
          </cell>
          <cell r="O797">
            <v>136075.068915255</v>
          </cell>
          <cell r="P797">
            <v>135892.330337414</v>
          </cell>
          <cell r="Q797">
            <v>135011.644656258</v>
          </cell>
          <cell r="R797">
            <v>134548.222450034</v>
          </cell>
          <cell r="S797">
            <v>134132.152387341</v>
          </cell>
          <cell r="T797">
            <v>134131.334087368</v>
          </cell>
          <cell r="U797">
            <v>133447.7935667</v>
          </cell>
          <cell r="V797">
            <v>133182.475066659</v>
          </cell>
          <cell r="W797">
            <v>132970.451821335</v>
          </cell>
          <cell r="X797">
            <v>133177.194805323</v>
          </cell>
          <cell r="Y797">
            <v>132712.73449113</v>
          </cell>
          <cell r="Z797">
            <v>132910.488128961</v>
          </cell>
          <cell r="AA797">
            <v>132670.383457692</v>
          </cell>
          <cell r="AB797">
            <v>132688.016702968</v>
          </cell>
          <cell r="AC797">
            <v>133131.180149171</v>
          </cell>
          <cell r="AD797">
            <v>133119.088943528</v>
          </cell>
        </row>
        <row r="798">
          <cell r="A798">
            <v>180183.686671649</v>
          </cell>
          <cell r="B798">
            <v>178199.661076114</v>
          </cell>
          <cell r="C798">
            <v>173871.633088278</v>
          </cell>
          <cell r="D798">
            <v>170366.591440227</v>
          </cell>
          <cell r="E798">
            <v>166258.228931798</v>
          </cell>
          <cell r="F798">
            <v>162917.007674448</v>
          </cell>
          <cell r="G798">
            <v>159736.080966063</v>
          </cell>
          <cell r="H798">
            <v>157018.513684054</v>
          </cell>
          <cell r="I798">
            <v>153474.452339104</v>
          </cell>
          <cell r="J798">
            <v>150399.68906327</v>
          </cell>
          <cell r="K798">
            <v>147358.610879596</v>
          </cell>
          <cell r="L798">
            <v>144755.544509644</v>
          </cell>
          <cell r="M798">
            <v>141397.435026037</v>
          </cell>
          <cell r="N798">
            <v>138479.691625721</v>
          </cell>
          <cell r="O798">
            <v>136739.027711793</v>
          </cell>
          <cell r="P798">
            <v>136549.797440299</v>
          </cell>
          <cell r="Q798">
            <v>135659.208579371</v>
          </cell>
          <cell r="R798">
            <v>135187.866218777</v>
          </cell>
          <cell r="S798">
            <v>134764.068268927</v>
          </cell>
          <cell r="T798">
            <v>134757.430763683</v>
          </cell>
          <cell r="U798">
            <v>134064.853720718</v>
          </cell>
          <cell r="V798">
            <v>133792.419440613</v>
          </cell>
          <cell r="W798">
            <v>133573.496813667</v>
          </cell>
          <cell r="X798">
            <v>133775.197192733</v>
          </cell>
          <cell r="Y798">
            <v>133302.656078118</v>
          </cell>
          <cell r="Z798">
            <v>133477.05871349</v>
          </cell>
          <cell r="AA798">
            <v>133254.094594984</v>
          </cell>
          <cell r="AB798">
            <v>133265.760948917</v>
          </cell>
          <cell r="AC798">
            <v>133704.775569483</v>
          </cell>
          <cell r="AD798">
            <v>133680.468035665</v>
          </cell>
        </row>
        <row r="799">
          <cell r="A799">
            <v>178798.525995662</v>
          </cell>
          <cell r="B799">
            <v>176837.287128376</v>
          </cell>
          <cell r="C799">
            <v>172554.432670383</v>
          </cell>
          <cell r="D799">
            <v>169087.795873381</v>
          </cell>
          <cell r="E799">
            <v>165021.838794144</v>
          </cell>
          <cell r="F799">
            <v>161716.792241257</v>
          </cell>
          <cell r="G799">
            <v>158570.650360997</v>
          </cell>
          <cell r="H799">
            <v>155884.58037655</v>
          </cell>
          <cell r="I799">
            <v>152378.054199991</v>
          </cell>
          <cell r="J799">
            <v>149337.490483797</v>
          </cell>
          <cell r="K799">
            <v>146330.441496227</v>
          </cell>
          <cell r="L799">
            <v>143758.430302491</v>
          </cell>
          <cell r="M799">
            <v>140436.64174225</v>
          </cell>
          <cell r="N799">
            <v>137552.232266557</v>
          </cell>
          <cell r="O799">
            <v>135833.888137401</v>
          </cell>
          <cell r="P799">
            <v>135653.507645231</v>
          </cell>
          <cell r="Q799">
            <v>134776.419260494</v>
          </cell>
          <cell r="R799">
            <v>134315.874023446</v>
          </cell>
          <cell r="S799">
            <v>133902.611089517</v>
          </cell>
          <cell r="T799">
            <v>133903.906596095</v>
          </cell>
          <cell r="U799">
            <v>133223.64856146</v>
          </cell>
          <cell r="V799">
            <v>132960.914844361</v>
          </cell>
          <cell r="W799">
            <v>132751.397775978</v>
          </cell>
          <cell r="X799">
            <v>132959.972469077</v>
          </cell>
          <cell r="Y799">
            <v>132498.447478193</v>
          </cell>
          <cell r="Z799">
            <v>132704.683288361</v>
          </cell>
          <cell r="AA799">
            <v>132458.352369515</v>
          </cell>
          <cell r="AB799">
            <v>132478.153067807</v>
          </cell>
          <cell r="AC799">
            <v>132922.823560831</v>
          </cell>
          <cell r="AD799">
            <v>132915.169894907</v>
          </cell>
        </row>
        <row r="800">
          <cell r="A800">
            <v>172715.139916119</v>
          </cell>
          <cell r="B800">
            <v>170853.976417586</v>
          </cell>
          <cell r="C800">
            <v>166769.516288404</v>
          </cell>
          <cell r="D800">
            <v>163471.546953817</v>
          </cell>
          <cell r="E800">
            <v>159591.827184171</v>
          </cell>
          <cell r="F800">
            <v>156445.653675673</v>
          </cell>
          <cell r="G800">
            <v>153452.280743347</v>
          </cell>
          <cell r="H800">
            <v>150904.541441296</v>
          </cell>
          <cell r="I800">
            <v>147562.863231361</v>
          </cell>
          <cell r="J800">
            <v>144672.498065155</v>
          </cell>
          <cell r="K800">
            <v>141814.899420402</v>
          </cell>
          <cell r="L800">
            <v>139379.277188585</v>
          </cell>
          <cell r="M800">
            <v>136217.003840862</v>
          </cell>
          <cell r="N800">
            <v>133478.991195904</v>
          </cell>
          <cell r="O800">
            <v>131858.671700523</v>
          </cell>
          <cell r="P800">
            <v>131717.157908282</v>
          </cell>
          <cell r="Q800">
            <v>130899.361279622</v>
          </cell>
          <cell r="R800">
            <v>130486.235141471</v>
          </cell>
          <cell r="S800">
            <v>130119.240175085</v>
          </cell>
          <cell r="T800">
            <v>130155.376097304</v>
          </cell>
          <cell r="U800">
            <v>129529.221016276</v>
          </cell>
          <cell r="V800">
            <v>129309.090493864</v>
          </cell>
          <cell r="W800">
            <v>129140.88101169</v>
          </cell>
          <cell r="X800">
            <v>129379.646502882</v>
          </cell>
          <cell r="Y800">
            <v>128966.502421821</v>
          </cell>
          <cell r="Z800">
            <v>129312.544029091</v>
          </cell>
          <cell r="AA800">
            <v>128963.590165217</v>
          </cell>
          <cell r="AB800">
            <v>129019.115496824</v>
          </cell>
          <cell r="AC800">
            <v>129488.625603316</v>
          </cell>
          <cell r="AD800">
            <v>129554.112844345</v>
          </cell>
        </row>
        <row r="801">
          <cell r="A801">
            <v>175513.778149098</v>
          </cell>
          <cell r="B801">
            <v>173606.575364301</v>
          </cell>
          <cell r="C801">
            <v>169430.844691617</v>
          </cell>
          <cell r="D801">
            <v>166055.280543417</v>
          </cell>
          <cell r="E801">
            <v>162089.883019932</v>
          </cell>
          <cell r="F801">
            <v>158870.620581946</v>
          </cell>
          <cell r="G801">
            <v>155806.966886093</v>
          </cell>
          <cell r="H801">
            <v>153195.589088723</v>
          </cell>
          <cell r="I801">
            <v>149778.073209439</v>
          </cell>
          <cell r="J801">
            <v>146818.609781338</v>
          </cell>
          <cell r="K801">
            <v>143892.257084504</v>
          </cell>
          <cell r="L801">
            <v>141393.889638362</v>
          </cell>
          <cell r="M801">
            <v>138158.231934188</v>
          </cell>
          <cell r="N801">
            <v>135352.86999357</v>
          </cell>
          <cell r="O801">
            <v>133687.454644618</v>
          </cell>
          <cell r="P801">
            <v>133528.060377427</v>
          </cell>
          <cell r="Q801">
            <v>132682.986805747</v>
          </cell>
          <cell r="R801">
            <v>132248.045694584</v>
          </cell>
          <cell r="S801">
            <v>131859.765328712</v>
          </cell>
          <cell r="T801">
            <v>131879.873052492</v>
          </cell>
          <cell r="U801">
            <v>131228.828116948</v>
          </cell>
          <cell r="V801">
            <v>130989.098159626</v>
          </cell>
          <cell r="W801">
            <v>130801.885282211</v>
          </cell>
          <cell r="X801">
            <v>131026.76161353</v>
          </cell>
          <cell r="Y801">
            <v>130591.360082062</v>
          </cell>
          <cell r="Z801">
            <v>130873.084573198</v>
          </cell>
          <cell r="AA801">
            <v>130571.341998198</v>
          </cell>
          <cell r="AB801">
            <v>130610.432350446</v>
          </cell>
          <cell r="AC801">
            <v>131068.515088851</v>
          </cell>
          <cell r="AD801">
            <v>131100.354138574</v>
          </cell>
        </row>
        <row r="802">
          <cell r="A802">
            <v>172138.914776735</v>
          </cell>
          <cell r="B802">
            <v>170287.230529158</v>
          </cell>
          <cell r="C802">
            <v>166221.56253289</v>
          </cell>
          <cell r="D802">
            <v>162939.569569154</v>
          </cell>
          <cell r="E802">
            <v>159077.490405952</v>
          </cell>
          <cell r="F802">
            <v>155946.365530066</v>
          </cell>
          <cell r="G802">
            <v>152967.463043503</v>
          </cell>
          <cell r="H802">
            <v>150432.82657854</v>
          </cell>
          <cell r="I802">
            <v>147106.76295254</v>
          </cell>
          <cell r="J802">
            <v>144230.624761125</v>
          </cell>
          <cell r="K802">
            <v>141387.182220143</v>
          </cell>
          <cell r="L802">
            <v>138964.478903477</v>
          </cell>
          <cell r="M802">
            <v>135817.31501525</v>
          </cell>
          <cell r="N802">
            <v>133093.16924198</v>
          </cell>
          <cell r="O802">
            <v>131482.134749642</v>
          </cell>
          <cell r="P802">
            <v>131344.302454727</v>
          </cell>
          <cell r="Q802">
            <v>130532.122007576</v>
          </cell>
          <cell r="R802">
            <v>130123.487459554</v>
          </cell>
          <cell r="S802">
            <v>129760.875046848</v>
          </cell>
          <cell r="T802">
            <v>129800.311092238</v>
          </cell>
          <cell r="U802">
            <v>129179.28070354</v>
          </cell>
          <cell r="V802">
            <v>128963.18560342</v>
          </cell>
          <cell r="W802">
            <v>128798.888822054</v>
          </cell>
          <cell r="X802">
            <v>129040.514019437</v>
          </cell>
          <cell r="Y802">
            <v>128631.952632314</v>
          </cell>
          <cell r="Z802">
            <v>128991.236801187</v>
          </cell>
          <cell r="AA802">
            <v>128632.562377081</v>
          </cell>
          <cell r="AB802">
            <v>128691.471585948</v>
          </cell>
          <cell r="AC802">
            <v>129163.334528433</v>
          </cell>
          <cell r="AD802">
            <v>129235.749758045</v>
          </cell>
        </row>
        <row r="803">
          <cell r="A803">
            <v>181860.213173892</v>
          </cell>
          <cell r="B803">
            <v>179848.607706597</v>
          </cell>
          <cell r="C803">
            <v>175465.904025686</v>
          </cell>
          <cell r="D803">
            <v>171914.379141636</v>
          </cell>
          <cell r="E803">
            <v>167754.691305314</v>
          </cell>
          <cell r="F803">
            <v>164369.686065503</v>
          </cell>
          <cell r="G803">
            <v>161146.657608752</v>
          </cell>
          <cell r="H803">
            <v>158390.967634532</v>
          </cell>
          <cell r="I803">
            <v>154801.475672279</v>
          </cell>
          <cell r="J803">
            <v>151685.319026641</v>
          </cell>
          <cell r="K803">
            <v>148603.053672331</v>
          </cell>
          <cell r="L803">
            <v>145962.399730872</v>
          </cell>
          <cell r="M803">
            <v>142560.329289042</v>
          </cell>
          <cell r="N803">
            <v>139602.240238563</v>
          </cell>
          <cell r="O803">
            <v>137834.561616996</v>
          </cell>
          <cell r="P803">
            <v>137634.620032487</v>
          </cell>
          <cell r="Q803">
            <v>136727.69089673</v>
          </cell>
          <cell r="R803">
            <v>136243.280258869</v>
          </cell>
          <cell r="S803">
            <v>135806.731273201</v>
          </cell>
          <cell r="T803">
            <v>135790.492062689</v>
          </cell>
          <cell r="U803">
            <v>135083.0047322</v>
          </cell>
          <cell r="V803">
            <v>134798.829394722</v>
          </cell>
          <cell r="W803">
            <v>134568.522768451</v>
          </cell>
          <cell r="X803">
            <v>134761.902835036</v>
          </cell>
          <cell r="Y803">
            <v>134276.028376711</v>
          </cell>
          <cell r="Z803">
            <v>134411.901791523</v>
          </cell>
          <cell r="AA803">
            <v>134217.21963389</v>
          </cell>
          <cell r="AB803">
            <v>134219.040600114</v>
          </cell>
          <cell r="AC803">
            <v>134651.209646564</v>
          </cell>
          <cell r="AD803">
            <v>134606.745136467</v>
          </cell>
        </row>
        <row r="804">
          <cell r="A804">
            <v>171547.957701096</v>
          </cell>
          <cell r="B804">
            <v>169705.995053709</v>
          </cell>
          <cell r="C804">
            <v>165659.599635384</v>
          </cell>
          <cell r="D804">
            <v>162393.991498953</v>
          </cell>
          <cell r="E804">
            <v>158550.003946971</v>
          </cell>
          <cell r="F804">
            <v>155434.31244133</v>
          </cell>
          <cell r="G804">
            <v>152470.250356073</v>
          </cell>
          <cell r="H804">
            <v>149949.051719068</v>
          </cell>
          <cell r="I804">
            <v>146639.001883908</v>
          </cell>
          <cell r="J804">
            <v>143777.454398181</v>
          </cell>
          <cell r="K804">
            <v>140948.529879956</v>
          </cell>
          <cell r="L804">
            <v>138539.07576711</v>
          </cell>
          <cell r="M804">
            <v>135407.40763113</v>
          </cell>
          <cell r="N804">
            <v>132697.483253945</v>
          </cell>
          <cell r="O804">
            <v>131095.971147686</v>
          </cell>
          <cell r="P804">
            <v>130961.914472307</v>
          </cell>
          <cell r="Q804">
            <v>130155.493791563</v>
          </cell>
          <cell r="R804">
            <v>129751.465666945</v>
          </cell>
          <cell r="S804">
            <v>129393.347853535</v>
          </cell>
          <cell r="T804">
            <v>129436.168393987</v>
          </cell>
          <cell r="U804">
            <v>128820.393716965</v>
          </cell>
          <cell r="V804">
            <v>128608.437209895</v>
          </cell>
          <cell r="W804">
            <v>128448.153162559</v>
          </cell>
          <cell r="X804">
            <v>128692.711178199</v>
          </cell>
          <cell r="Y804">
            <v>128288.849647473</v>
          </cell>
          <cell r="Z804">
            <v>128661.714941058</v>
          </cell>
          <cell r="AA804">
            <v>128293.071438104</v>
          </cell>
          <cell r="AB804">
            <v>128355.451037401</v>
          </cell>
          <cell r="AC804">
            <v>128829.726969156</v>
          </cell>
          <cell r="AD804">
            <v>128909.247310282</v>
          </cell>
        </row>
        <row r="805">
          <cell r="A805">
            <v>181731.739856937</v>
          </cell>
          <cell r="B805">
            <v>179722.247853164</v>
          </cell>
          <cell r="C805">
            <v>175343.734006197</v>
          </cell>
          <cell r="D805">
            <v>171795.771162773</v>
          </cell>
          <cell r="E805">
            <v>167640.01641973</v>
          </cell>
          <cell r="F805">
            <v>164258.366374989</v>
          </cell>
          <cell r="G805">
            <v>161038.564202616</v>
          </cell>
          <cell r="H805">
            <v>158285.795595111</v>
          </cell>
          <cell r="I805">
            <v>154699.785010628</v>
          </cell>
          <cell r="J805">
            <v>151586.800365857</v>
          </cell>
          <cell r="K805">
            <v>148507.691211237</v>
          </cell>
          <cell r="L805">
            <v>145869.917629845</v>
          </cell>
          <cell r="M805">
            <v>142471.215944853</v>
          </cell>
          <cell r="N805">
            <v>139516.218607804</v>
          </cell>
          <cell r="O805">
            <v>137750.610140864</v>
          </cell>
          <cell r="P805">
            <v>137551.489371243</v>
          </cell>
          <cell r="Q805">
            <v>136645.81240138</v>
          </cell>
          <cell r="R805">
            <v>136162.40319411</v>
          </cell>
          <cell r="S805">
            <v>135726.831328616</v>
          </cell>
          <cell r="T805">
            <v>135711.327903028</v>
          </cell>
          <cell r="U805">
            <v>135004.983157575</v>
          </cell>
          <cell r="V805">
            <v>134721.707544965</v>
          </cell>
          <cell r="W805">
            <v>134492.273281971</v>
          </cell>
          <cell r="X805">
            <v>134686.290939516</v>
          </cell>
          <cell r="Y805">
            <v>134201.438223997</v>
          </cell>
          <cell r="Z805">
            <v>134340.264158055</v>
          </cell>
          <cell r="AA805">
            <v>134143.414735354</v>
          </cell>
          <cell r="AB805">
            <v>134145.990160046</v>
          </cell>
          <cell r="AC805">
            <v>134578.683787296</v>
          </cell>
          <cell r="AD805">
            <v>134535.763919409</v>
          </cell>
        </row>
        <row r="806">
          <cell r="A806">
            <v>178510.317917675</v>
          </cell>
          <cell r="B806">
            <v>176553.820247036</v>
          </cell>
          <cell r="C806">
            <v>172280.364970263</v>
          </cell>
          <cell r="D806">
            <v>168821.719006741</v>
          </cell>
          <cell r="E806">
            <v>164764.585154626</v>
          </cell>
          <cell r="F806">
            <v>161467.065412329</v>
          </cell>
          <cell r="G806">
            <v>158328.161153401</v>
          </cell>
          <cell r="H806">
            <v>155648.64475927</v>
          </cell>
          <cell r="I806">
            <v>152149.928462768</v>
          </cell>
          <cell r="J806">
            <v>149116.480592065</v>
          </cell>
          <cell r="K806">
            <v>146116.51200273</v>
          </cell>
          <cell r="L806">
            <v>143550.962407857</v>
          </cell>
          <cell r="M806">
            <v>140236.73108173</v>
          </cell>
          <cell r="N806">
            <v>137359.25734029</v>
          </cell>
          <cell r="O806">
            <v>135645.557251629</v>
          </cell>
          <cell r="P806">
            <v>135467.018118324</v>
          </cell>
          <cell r="Q806">
            <v>134592.738755213</v>
          </cell>
          <cell r="R806">
            <v>134134.440057703</v>
          </cell>
          <cell r="S806">
            <v>133723.369127014</v>
          </cell>
          <cell r="T806">
            <v>133726.315242167</v>
          </cell>
          <cell r="U806">
            <v>133048.620403106</v>
          </cell>
          <cell r="V806">
            <v>132787.905066017</v>
          </cell>
          <cell r="W806">
            <v>132580.344996561</v>
          </cell>
          <cell r="X806">
            <v>132790.350016747</v>
          </cell>
          <cell r="Y806">
            <v>132331.117132405</v>
          </cell>
          <cell r="Z806">
            <v>132543.976418306</v>
          </cell>
          <cell r="AA806">
            <v>132292.783608179</v>
          </cell>
          <cell r="AB806">
            <v>132314.276805971</v>
          </cell>
          <cell r="AC806">
            <v>132760.124106971</v>
          </cell>
          <cell r="AD806">
            <v>132755.93558364</v>
          </cell>
        </row>
        <row r="807">
          <cell r="A807">
            <v>180463.157800604</v>
          </cell>
          <cell r="B807">
            <v>178474.534736501</v>
          </cell>
          <cell r="C807">
            <v>174137.392501053</v>
          </cell>
          <cell r="D807">
            <v>170624.602259452</v>
          </cell>
          <cell r="E807">
            <v>166507.683997618</v>
          </cell>
          <cell r="F807">
            <v>163159.164102881</v>
          </cell>
          <cell r="G807">
            <v>159971.219179675</v>
          </cell>
          <cell r="H807">
            <v>157247.296977647</v>
          </cell>
          <cell r="I807">
            <v>153695.662507017</v>
          </cell>
          <cell r="J807">
            <v>150613.999100601</v>
          </cell>
          <cell r="K807">
            <v>147566.055159027</v>
          </cell>
          <cell r="L807">
            <v>144956.723071814</v>
          </cell>
          <cell r="M807">
            <v>141591.285449578</v>
          </cell>
          <cell r="N807">
            <v>138666.816569895</v>
          </cell>
          <cell r="O807">
            <v>136921.64939829</v>
          </cell>
          <cell r="P807">
            <v>136730.633588221</v>
          </cell>
          <cell r="Q807">
            <v>135837.320860388</v>
          </cell>
          <cell r="R807">
            <v>135363.800063488</v>
          </cell>
          <cell r="S807">
            <v>134937.876560376</v>
          </cell>
          <cell r="T807">
            <v>134929.638484305</v>
          </cell>
          <cell r="U807">
            <v>134234.575948339</v>
          </cell>
          <cell r="V807">
            <v>133960.184474861</v>
          </cell>
          <cell r="W807">
            <v>133739.364174875</v>
          </cell>
          <cell r="X807">
            <v>133939.677586829</v>
          </cell>
          <cell r="Y807">
            <v>133464.913850255</v>
          </cell>
          <cell r="Z807">
            <v>133632.893798748</v>
          </cell>
          <cell r="AA807">
            <v>133414.644184619</v>
          </cell>
          <cell r="AB807">
            <v>133424.669346711</v>
          </cell>
          <cell r="AC807">
            <v>133862.542833913</v>
          </cell>
          <cell r="AD807">
            <v>133834.875202352</v>
          </cell>
        </row>
        <row r="808">
          <cell r="A808">
            <v>177069.911693464</v>
          </cell>
          <cell r="B808">
            <v>175137.109573652</v>
          </cell>
          <cell r="C808">
            <v>170910.629521257</v>
          </cell>
          <cell r="D808">
            <v>167491.920142313</v>
          </cell>
          <cell r="E808">
            <v>163478.8830114</v>
          </cell>
          <cell r="F808">
            <v>160218.980760251</v>
          </cell>
          <cell r="G808">
            <v>157116.248682505</v>
          </cell>
          <cell r="H808">
            <v>154469.485819601</v>
          </cell>
          <cell r="I808">
            <v>151009.801738722</v>
          </cell>
          <cell r="J808">
            <v>148011.917437952</v>
          </cell>
          <cell r="K808">
            <v>145047.335260262</v>
          </cell>
          <cell r="L808">
            <v>142514.079441765</v>
          </cell>
          <cell r="M808">
            <v>139237.617657463</v>
          </cell>
          <cell r="N808">
            <v>136394.807326077</v>
          </cell>
          <cell r="O808">
            <v>134704.317221258</v>
          </cell>
          <cell r="P808">
            <v>134534.980830597</v>
          </cell>
          <cell r="Q808">
            <v>133674.740394719</v>
          </cell>
          <cell r="R808">
            <v>133227.669451671</v>
          </cell>
          <cell r="S808">
            <v>132827.553713954</v>
          </cell>
          <cell r="T808">
            <v>132838.749240025</v>
          </cell>
          <cell r="U808">
            <v>132173.864738843</v>
          </cell>
          <cell r="V808">
            <v>131923.236860612</v>
          </cell>
          <cell r="W808">
            <v>131725.457479659</v>
          </cell>
          <cell r="X808">
            <v>131942.610988025</v>
          </cell>
          <cell r="Y808">
            <v>131494.833592901</v>
          </cell>
          <cell r="Z808">
            <v>131740.795683341</v>
          </cell>
          <cell r="AA808">
            <v>131465.304114787</v>
          </cell>
          <cell r="AB808">
            <v>131495.256085952</v>
          </cell>
          <cell r="AC808">
            <v>131946.98483741</v>
          </cell>
          <cell r="AD808">
            <v>131960.114402434</v>
          </cell>
        </row>
        <row r="809">
          <cell r="A809">
            <v>173585.894476752</v>
          </cell>
          <cell r="B809">
            <v>171710.406540709</v>
          </cell>
          <cell r="C809">
            <v>167597.54894269</v>
          </cell>
          <cell r="D809">
            <v>164275.437138727</v>
          </cell>
          <cell r="E809">
            <v>160369.060013364</v>
          </cell>
          <cell r="F809">
            <v>157200.145974156</v>
          </cell>
          <cell r="G809">
            <v>154184.906230091</v>
          </cell>
          <cell r="H809">
            <v>151617.366759023</v>
          </cell>
          <cell r="I809">
            <v>148252.092788952</v>
          </cell>
          <cell r="J809">
            <v>145340.228728759</v>
          </cell>
          <cell r="K809">
            <v>142461.238285772</v>
          </cell>
          <cell r="L809">
            <v>140006.093816001</v>
          </cell>
          <cell r="M809">
            <v>136820.988019873</v>
          </cell>
          <cell r="N809">
            <v>134062.020645696</v>
          </cell>
          <cell r="O809">
            <v>132427.670247821</v>
          </cell>
          <cell r="P809">
            <v>132280.593212384</v>
          </cell>
          <cell r="Q809">
            <v>131454.309769582</v>
          </cell>
          <cell r="R809">
            <v>131034.396227822</v>
          </cell>
          <cell r="S809">
            <v>130660.778626735</v>
          </cell>
          <cell r="T809">
            <v>130691.927613978</v>
          </cell>
          <cell r="U809">
            <v>130058.028425806</v>
          </cell>
          <cell r="V809">
            <v>129831.799831435</v>
          </cell>
          <cell r="W809">
            <v>129657.677726158</v>
          </cell>
          <cell r="X809">
            <v>129892.121812332</v>
          </cell>
          <cell r="Y809">
            <v>129472.052657419</v>
          </cell>
          <cell r="Z809">
            <v>129798.082952922</v>
          </cell>
          <cell r="AA809">
            <v>129463.818177697</v>
          </cell>
          <cell r="AB809">
            <v>129514.23001051</v>
          </cell>
          <cell r="AC809">
            <v>129980.184661795</v>
          </cell>
          <cell r="AD809">
            <v>130035.202769768</v>
          </cell>
        </row>
        <row r="810">
          <cell r="A810">
            <v>180022.978003932</v>
          </cell>
          <cell r="B810">
            <v>178041.596162874</v>
          </cell>
          <cell r="C810">
            <v>173718.80928383</v>
          </cell>
          <cell r="D810">
            <v>170218.223431091</v>
          </cell>
          <cell r="E810">
            <v>166114.780871768</v>
          </cell>
          <cell r="F810">
            <v>162777.756664377</v>
          </cell>
          <cell r="G810">
            <v>159600.865750165</v>
          </cell>
          <cell r="H810">
            <v>156886.952837512</v>
          </cell>
          <cell r="I810">
            <v>153347.246385831</v>
          </cell>
          <cell r="J810">
            <v>150276.451000338</v>
          </cell>
          <cell r="K810">
            <v>147239.320941141</v>
          </cell>
          <cell r="L810">
            <v>144639.857644884</v>
          </cell>
          <cell r="M810">
            <v>141285.9621758</v>
          </cell>
          <cell r="N810">
            <v>138372.086233396</v>
          </cell>
          <cell r="O810">
            <v>136634.011898379</v>
          </cell>
          <cell r="P810">
            <v>136445.808393143</v>
          </cell>
          <cell r="Q810">
            <v>135556.785880134</v>
          </cell>
          <cell r="R810">
            <v>135086.696219945</v>
          </cell>
          <cell r="S810">
            <v>134664.120560333</v>
          </cell>
          <cell r="T810">
            <v>134658.403456443</v>
          </cell>
          <cell r="U810">
            <v>133967.255685512</v>
          </cell>
          <cell r="V810">
            <v>133695.946881017</v>
          </cell>
          <cell r="W810">
            <v>133478.11550277</v>
          </cell>
          <cell r="X810">
            <v>133680.613451294</v>
          </cell>
          <cell r="Y810">
            <v>133209.350445854</v>
          </cell>
          <cell r="Z810">
            <v>133387.446419623</v>
          </cell>
          <cell r="AA810">
            <v>133161.771245701</v>
          </cell>
          <cell r="AB810">
            <v>133174.381359927</v>
          </cell>
          <cell r="AC810">
            <v>133614.052184314</v>
          </cell>
          <cell r="AD810">
            <v>133591.676860216</v>
          </cell>
        </row>
        <row r="811">
          <cell r="A811">
            <v>179523.424267371</v>
          </cell>
          <cell r="B811">
            <v>177550.260386466</v>
          </cell>
          <cell r="C811">
            <v>173243.765195469</v>
          </cell>
          <cell r="D811">
            <v>169757.029928568</v>
          </cell>
          <cell r="E811">
            <v>165668.880750707</v>
          </cell>
          <cell r="F811">
            <v>162344.902833972</v>
          </cell>
          <cell r="G811">
            <v>159180.55695599</v>
          </cell>
          <cell r="H811">
            <v>156478.003442259</v>
          </cell>
          <cell r="I811">
            <v>152951.833928167</v>
          </cell>
          <cell r="J811">
            <v>149893.37250371</v>
          </cell>
          <cell r="K811">
            <v>146868.514964489</v>
          </cell>
          <cell r="L811">
            <v>144280.251617514</v>
          </cell>
          <cell r="M811">
            <v>140939.455172462</v>
          </cell>
          <cell r="N811">
            <v>138037.601002613</v>
          </cell>
          <cell r="O811">
            <v>136307.576226088</v>
          </cell>
          <cell r="P811">
            <v>136122.564365263</v>
          </cell>
          <cell r="Q811">
            <v>135238.410755511</v>
          </cell>
          <cell r="R811">
            <v>134772.215043154</v>
          </cell>
          <cell r="S811">
            <v>134353.438803104</v>
          </cell>
          <cell r="T811">
            <v>134350.582714377</v>
          </cell>
          <cell r="U811">
            <v>133663.877754124</v>
          </cell>
          <cell r="V811">
            <v>133396.067426434</v>
          </cell>
          <cell r="W811">
            <v>133181.62813259</v>
          </cell>
          <cell r="X811">
            <v>133386.60528033</v>
          </cell>
          <cell r="Y811">
            <v>132919.315204433</v>
          </cell>
          <cell r="Z811">
            <v>133108.891710166</v>
          </cell>
          <cell r="AA811">
            <v>132874.78937496</v>
          </cell>
          <cell r="AB811">
            <v>132890.33311428</v>
          </cell>
          <cell r="AC811">
            <v>133332.043710853</v>
          </cell>
          <cell r="AD811">
            <v>133315.674550573</v>
          </cell>
        </row>
        <row r="812">
          <cell r="A812">
            <v>176436.514588782</v>
          </cell>
          <cell r="B812">
            <v>174514.132233224</v>
          </cell>
          <cell r="C812">
            <v>170308.308833524</v>
          </cell>
          <cell r="D812">
            <v>166907.160970642</v>
          </cell>
          <cell r="E812">
            <v>162913.514713682</v>
          </cell>
          <cell r="F812">
            <v>159670.154191928</v>
          </cell>
          <cell r="G812">
            <v>156583.328290124</v>
          </cell>
          <cell r="H812">
            <v>153950.96830295</v>
          </cell>
          <cell r="I812">
            <v>150508.448055404</v>
          </cell>
          <cell r="J812">
            <v>147526.202302879</v>
          </cell>
          <cell r="K812">
            <v>144577.180770722</v>
          </cell>
          <cell r="L812">
            <v>142058.125657632</v>
          </cell>
          <cell r="M812">
            <v>138798.272464736</v>
          </cell>
          <cell r="N812">
            <v>135970.704849744</v>
          </cell>
          <cell r="O812">
            <v>134290.420988358</v>
          </cell>
          <cell r="P812">
            <v>134125.131366203</v>
          </cell>
          <cell r="Q812">
            <v>133271.06433871</v>
          </cell>
          <cell r="R812">
            <v>132828.930632844</v>
          </cell>
          <cell r="S812">
            <v>132433.63227747</v>
          </cell>
          <cell r="T812">
            <v>132448.455358673</v>
          </cell>
          <cell r="U812">
            <v>131789.204012073</v>
          </cell>
          <cell r="V812">
            <v>131543.01194308</v>
          </cell>
          <cell r="W812">
            <v>131349.533473685</v>
          </cell>
          <cell r="X812">
            <v>131569.830422867</v>
          </cell>
          <cell r="Y812">
            <v>131127.090407881</v>
          </cell>
          <cell r="Z812">
            <v>131387.608961768</v>
          </cell>
          <cell r="AA812">
            <v>131101.432377433</v>
          </cell>
          <cell r="AB812">
            <v>131135.10396774</v>
          </cell>
          <cell r="AC812">
            <v>131589.418999116</v>
          </cell>
          <cell r="AD812">
            <v>131610.163934609</v>
          </cell>
        </row>
        <row r="813">
          <cell r="A813">
            <v>176257.772271133</v>
          </cell>
          <cell r="B813">
            <v>174338.330334466</v>
          </cell>
          <cell r="C813">
            <v>170138.33616567</v>
          </cell>
          <cell r="D813">
            <v>166742.144097596</v>
          </cell>
          <cell r="E813">
            <v>162753.969873467</v>
          </cell>
          <cell r="F813">
            <v>159515.277366498</v>
          </cell>
          <cell r="G813">
            <v>156432.940128649</v>
          </cell>
          <cell r="H813">
            <v>153804.644579676</v>
          </cell>
          <cell r="I813">
            <v>150366.967902344</v>
          </cell>
          <cell r="J813">
            <v>147389.135290227</v>
          </cell>
          <cell r="K813">
            <v>144444.504914625</v>
          </cell>
          <cell r="L813">
            <v>141929.457188018</v>
          </cell>
          <cell r="M813">
            <v>138674.290878121</v>
          </cell>
          <cell r="N813">
            <v>135851.024701255</v>
          </cell>
          <cell r="O813">
            <v>134173.621003975</v>
          </cell>
          <cell r="P813">
            <v>134009.473364909</v>
          </cell>
          <cell r="Q813">
            <v>133157.148450403</v>
          </cell>
          <cell r="R813">
            <v>132716.408014589</v>
          </cell>
          <cell r="S813">
            <v>132322.469106675</v>
          </cell>
          <cell r="T813">
            <v>132338.315870505</v>
          </cell>
          <cell r="U813">
            <v>131680.654179269</v>
          </cell>
          <cell r="V813">
            <v>131435.713879218</v>
          </cell>
          <cell r="W813">
            <v>131243.44911114</v>
          </cell>
          <cell r="X813">
            <v>131464.633127682</v>
          </cell>
          <cell r="Y813">
            <v>131023.314642717</v>
          </cell>
          <cell r="Z813">
            <v>131287.940976691</v>
          </cell>
          <cell r="AA813">
            <v>130998.749120467</v>
          </cell>
          <cell r="AB813">
            <v>131033.470373523</v>
          </cell>
          <cell r="AC813">
            <v>131488.515243516</v>
          </cell>
          <cell r="AD813">
            <v>131511.409208357</v>
          </cell>
        </row>
        <row r="814">
          <cell r="A814">
            <v>177824.94756534</v>
          </cell>
          <cell r="B814">
            <v>175879.724650215</v>
          </cell>
          <cell r="C814">
            <v>171628.621002824</v>
          </cell>
          <cell r="D814">
            <v>168188.977561357</v>
          </cell>
          <cell r="E814">
            <v>164152.825696711</v>
          </cell>
          <cell r="F814">
            <v>160873.20501145</v>
          </cell>
          <cell r="G814">
            <v>157751.51210592</v>
          </cell>
          <cell r="H814">
            <v>155087.580412036</v>
          </cell>
          <cell r="I814">
            <v>151607.436323098</v>
          </cell>
          <cell r="J814">
            <v>148590.910217968</v>
          </cell>
          <cell r="K814">
            <v>145607.779099208</v>
          </cell>
          <cell r="L814">
            <v>143057.595445221</v>
          </cell>
          <cell r="M814">
            <v>139761.335524489</v>
          </cell>
          <cell r="N814">
            <v>136900.355236883</v>
          </cell>
          <cell r="O814">
            <v>135197.698862514</v>
          </cell>
          <cell r="P814">
            <v>135023.538554336</v>
          </cell>
          <cell r="Q814">
            <v>134155.939157156</v>
          </cell>
          <cell r="R814">
            <v>133702.982820642</v>
          </cell>
          <cell r="S814">
            <v>133297.124561449</v>
          </cell>
          <cell r="T814">
            <v>133303.995889901</v>
          </cell>
          <cell r="U814">
            <v>132632.396432572</v>
          </cell>
          <cell r="V814">
            <v>132376.480883984</v>
          </cell>
          <cell r="W814">
            <v>132173.574636354</v>
          </cell>
          <cell r="X814">
            <v>132386.981031639</v>
          </cell>
          <cell r="Y814">
            <v>131933.198868455</v>
          </cell>
          <cell r="Z814">
            <v>132161.809044923</v>
          </cell>
          <cell r="AA814">
            <v>131899.054462606</v>
          </cell>
          <cell r="AB814">
            <v>131924.572491998</v>
          </cell>
          <cell r="AC814">
            <v>132373.218289495</v>
          </cell>
          <cell r="AD814">
            <v>132377.270014031</v>
          </cell>
        </row>
        <row r="815">
          <cell r="A815">
            <v>181643.362761042</v>
          </cell>
          <cell r="B815">
            <v>179635.32461378</v>
          </cell>
          <cell r="C815">
            <v>175259.692963404</v>
          </cell>
          <cell r="D815">
            <v>171714.180456077</v>
          </cell>
          <cell r="E815">
            <v>167561.13129712</v>
          </cell>
          <cell r="F815">
            <v>164181.789298934</v>
          </cell>
          <cell r="G815">
            <v>160964.206495147</v>
          </cell>
          <cell r="H815">
            <v>158213.447502652</v>
          </cell>
          <cell r="I815">
            <v>154629.831766098</v>
          </cell>
          <cell r="J815">
            <v>151519.02914816</v>
          </cell>
          <cell r="K815">
            <v>148442.091150705</v>
          </cell>
          <cell r="L815">
            <v>145806.298975755</v>
          </cell>
          <cell r="M815">
            <v>142409.91466649</v>
          </cell>
          <cell r="N815">
            <v>139457.044126355</v>
          </cell>
          <cell r="O815">
            <v>137692.859723637</v>
          </cell>
          <cell r="P815">
            <v>137494.303594501</v>
          </cell>
          <cell r="Q815">
            <v>136589.487992492</v>
          </cell>
          <cell r="R815">
            <v>136106.767671674</v>
          </cell>
          <cell r="S815">
            <v>135671.867969437</v>
          </cell>
          <cell r="T815">
            <v>135656.870692023</v>
          </cell>
          <cell r="U815">
            <v>134951.311933495</v>
          </cell>
          <cell r="V815">
            <v>134668.655243731</v>
          </cell>
          <cell r="W815">
            <v>134439.82108148</v>
          </cell>
          <cell r="X815">
            <v>134634.277339341</v>
          </cell>
          <cell r="Y815">
            <v>134150.127483093</v>
          </cell>
          <cell r="Z815">
            <v>134290.984462063</v>
          </cell>
          <cell r="AA815">
            <v>134092.644172641</v>
          </cell>
          <cell r="AB815">
            <v>134095.738591082</v>
          </cell>
          <cell r="AC815">
            <v>134528.793078693</v>
          </cell>
          <cell r="AD815">
            <v>134486.935773804</v>
          </cell>
        </row>
        <row r="816">
          <cell r="A816">
            <v>171622.13727861</v>
          </cell>
          <cell r="B816">
            <v>169778.954332448</v>
          </cell>
          <cell r="C816">
            <v>165730.139733868</v>
          </cell>
          <cell r="D816">
            <v>162462.474900568</v>
          </cell>
          <cell r="E816">
            <v>158616.216408559</v>
          </cell>
          <cell r="F816">
            <v>155498.587637199</v>
          </cell>
          <cell r="G816">
            <v>152532.662718338</v>
          </cell>
          <cell r="H816">
            <v>150009.777305015</v>
          </cell>
          <cell r="I816">
            <v>146697.717347144</v>
          </cell>
          <cell r="J816">
            <v>143834.338370724</v>
          </cell>
          <cell r="K816">
            <v>141003.591485294</v>
          </cell>
          <cell r="L816">
            <v>138592.474273075</v>
          </cell>
          <cell r="M816">
            <v>135458.861040908</v>
          </cell>
          <cell r="N816">
            <v>132747.151530425</v>
          </cell>
          <cell r="O816">
            <v>131144.444131638</v>
          </cell>
          <cell r="P816">
            <v>131009.913523595</v>
          </cell>
          <cell r="Q816">
            <v>130202.769851188</v>
          </cell>
          <cell r="R816">
            <v>129798.163507684</v>
          </cell>
          <cell r="S816">
            <v>129439.48151205</v>
          </cell>
          <cell r="T816">
            <v>129481.877215531</v>
          </cell>
          <cell r="U816">
            <v>128865.442818053</v>
          </cell>
          <cell r="V816">
            <v>128652.966816257</v>
          </cell>
          <cell r="W816">
            <v>128492.179072583</v>
          </cell>
          <cell r="X816">
            <v>128736.368947747</v>
          </cell>
          <cell r="Y816">
            <v>128331.917470007</v>
          </cell>
          <cell r="Z816">
            <v>128703.078000023</v>
          </cell>
          <cell r="AA816">
            <v>128335.685860473</v>
          </cell>
          <cell r="AB816">
            <v>128397.629840828</v>
          </cell>
          <cell r="AC816">
            <v>128871.602883368</v>
          </cell>
          <cell r="AD816">
            <v>128950.231359092</v>
          </cell>
        </row>
        <row r="817">
          <cell r="A817">
            <v>178361.45619991</v>
          </cell>
          <cell r="B817">
            <v>176407.407394279</v>
          </cell>
          <cell r="C817">
            <v>172138.806867836</v>
          </cell>
          <cell r="D817">
            <v>168684.288232066</v>
          </cell>
          <cell r="E817">
            <v>164631.711645502</v>
          </cell>
          <cell r="F817">
            <v>161338.079559518</v>
          </cell>
          <cell r="G817">
            <v>158202.913588397</v>
          </cell>
          <cell r="H817">
            <v>155526.782174725</v>
          </cell>
          <cell r="I817">
            <v>152032.099742121</v>
          </cell>
          <cell r="J817">
            <v>149002.327261055</v>
          </cell>
          <cell r="K817">
            <v>146006.015752573</v>
          </cell>
          <cell r="L817">
            <v>143443.803623856</v>
          </cell>
          <cell r="M817">
            <v>140133.475668029</v>
          </cell>
          <cell r="N817">
            <v>137259.584287369</v>
          </cell>
          <cell r="O817">
            <v>135548.282881805</v>
          </cell>
          <cell r="P817">
            <v>135370.6948247</v>
          </cell>
          <cell r="Q817">
            <v>134497.866343145</v>
          </cell>
          <cell r="R817">
            <v>134040.72800081</v>
          </cell>
          <cell r="S817">
            <v>133630.789256872</v>
          </cell>
          <cell r="T817">
            <v>133634.587924214</v>
          </cell>
          <cell r="U817">
            <v>132958.216995638</v>
          </cell>
          <cell r="V817">
            <v>132698.544167549</v>
          </cell>
          <cell r="W817">
            <v>132491.994903286</v>
          </cell>
          <cell r="X817">
            <v>132702.738698557</v>
          </cell>
          <cell r="Y817">
            <v>132244.689705103</v>
          </cell>
          <cell r="Z817">
            <v>132460.970067824</v>
          </cell>
          <cell r="AA817">
            <v>132207.26605297</v>
          </cell>
          <cell r="AB817">
            <v>132229.633439942</v>
          </cell>
          <cell r="AC817">
            <v>132676.088571429</v>
          </cell>
          <cell r="AD817">
            <v>132673.689821246</v>
          </cell>
        </row>
        <row r="818">
          <cell r="A818">
            <v>181995.512023053</v>
          </cell>
          <cell r="B818">
            <v>179981.680808116</v>
          </cell>
          <cell r="C818">
            <v>175594.564695704</v>
          </cell>
          <cell r="D818">
            <v>172039.288526884</v>
          </cell>
          <cell r="E818">
            <v>167875.458639847</v>
          </cell>
          <cell r="F818">
            <v>164486.919950113</v>
          </cell>
          <cell r="G818">
            <v>161260.493802904</v>
          </cell>
          <cell r="H818">
            <v>158501.727255557</v>
          </cell>
          <cell r="I818">
            <v>154908.568956846</v>
          </cell>
          <cell r="J818">
            <v>151789.071788234</v>
          </cell>
          <cell r="K818">
            <v>148703.482551611</v>
          </cell>
          <cell r="L818">
            <v>146059.795222275</v>
          </cell>
          <cell r="M818">
            <v>142654.177048245</v>
          </cell>
          <cell r="N818">
            <v>139692.832027742</v>
          </cell>
          <cell r="O818">
            <v>137922.973268343</v>
          </cell>
          <cell r="P818">
            <v>137722.167260682</v>
          </cell>
          <cell r="Q818">
            <v>136813.919433944</v>
          </cell>
          <cell r="R818">
            <v>136328.454161471</v>
          </cell>
          <cell r="S818">
            <v>135890.876143176</v>
          </cell>
          <cell r="T818">
            <v>135873.862056949</v>
          </cell>
          <cell r="U818">
            <v>135165.171438149</v>
          </cell>
          <cell r="V818">
            <v>134880.048575208</v>
          </cell>
          <cell r="W818">
            <v>134648.823238732</v>
          </cell>
          <cell r="X818">
            <v>134841.531840415</v>
          </cell>
          <cell r="Y818">
            <v>134354.581356118</v>
          </cell>
          <cell r="Z818">
            <v>134487.345390199</v>
          </cell>
          <cell r="AA818">
            <v>134294.945640123</v>
          </cell>
          <cell r="AB818">
            <v>134295.972064999</v>
          </cell>
          <cell r="AC818">
            <v>134727.588660713</v>
          </cell>
          <cell r="AD818">
            <v>134681.497444632</v>
          </cell>
        </row>
        <row r="819">
          <cell r="A819">
            <v>173993.309187608</v>
          </cell>
          <cell r="B819">
            <v>172111.119033936</v>
          </cell>
          <cell r="C819">
            <v>167984.974630337</v>
          </cell>
          <cell r="D819">
            <v>164651.566879588</v>
          </cell>
          <cell r="E819">
            <v>160732.717124895</v>
          </cell>
          <cell r="F819">
            <v>157553.163087733</v>
          </cell>
          <cell r="G819">
            <v>154527.692147434</v>
          </cell>
          <cell r="H819">
            <v>151950.888435327</v>
          </cell>
          <cell r="I819">
            <v>148574.574316599</v>
          </cell>
          <cell r="J819">
            <v>145652.651204093</v>
          </cell>
          <cell r="K819">
            <v>142763.651817499</v>
          </cell>
          <cell r="L819">
            <v>140299.373147012</v>
          </cell>
          <cell r="M819">
            <v>137103.584345838</v>
          </cell>
          <cell r="N819">
            <v>134334.812526952</v>
          </cell>
          <cell r="O819">
            <v>132693.897252657</v>
          </cell>
          <cell r="P819">
            <v>132544.217248231</v>
          </cell>
          <cell r="Q819">
            <v>131713.962935696</v>
          </cell>
          <cell r="R819">
            <v>131290.873656245</v>
          </cell>
          <cell r="S819">
            <v>130914.15741069</v>
          </cell>
          <cell r="T819">
            <v>130942.973076049</v>
          </cell>
          <cell r="U819">
            <v>130305.45052107</v>
          </cell>
          <cell r="V819">
            <v>130076.368718301</v>
          </cell>
          <cell r="W819">
            <v>129899.48017373</v>
          </cell>
          <cell r="X819">
            <v>130131.902330815</v>
          </cell>
          <cell r="Y819">
            <v>129708.593024097</v>
          </cell>
          <cell r="Z819">
            <v>130025.260287621</v>
          </cell>
          <cell r="AA819">
            <v>129697.868345541</v>
          </cell>
          <cell r="AB819">
            <v>129745.887638909</v>
          </cell>
          <cell r="AC819">
            <v>130210.178739038</v>
          </cell>
          <cell r="AD819">
            <v>130260.298476093</v>
          </cell>
        </row>
        <row r="820">
          <cell r="A820">
            <v>171997.003727411</v>
          </cell>
          <cell r="B820">
            <v>170147.654002156</v>
          </cell>
          <cell r="C820">
            <v>166086.614077657</v>
          </cell>
          <cell r="D820">
            <v>162808.555728011</v>
          </cell>
          <cell r="E820">
            <v>158950.821041993</v>
          </cell>
          <cell r="F820">
            <v>155823.402299524</v>
          </cell>
          <cell r="G820">
            <v>152848.063552205</v>
          </cell>
          <cell r="H820">
            <v>150316.654015804</v>
          </cell>
          <cell r="I820">
            <v>146994.435904064</v>
          </cell>
          <cell r="J820">
            <v>144121.801490572</v>
          </cell>
          <cell r="K820">
            <v>141281.845273603</v>
          </cell>
          <cell r="L820">
            <v>138862.323589739</v>
          </cell>
          <cell r="M820">
            <v>135718.880815198</v>
          </cell>
          <cell r="N820">
            <v>132998.150134706</v>
          </cell>
          <cell r="O820">
            <v>131389.402325878</v>
          </cell>
          <cell r="P820">
            <v>131252.476699404</v>
          </cell>
          <cell r="Q820">
            <v>130441.67938908</v>
          </cell>
          <cell r="R820">
            <v>130034.151016796</v>
          </cell>
          <cell r="S820">
            <v>129672.617926647</v>
          </cell>
          <cell r="T820">
            <v>129712.866716762</v>
          </cell>
          <cell r="U820">
            <v>129093.098422367</v>
          </cell>
          <cell r="V820">
            <v>128877.997154299</v>
          </cell>
          <cell r="W820">
            <v>128714.663981492</v>
          </cell>
          <cell r="X820">
            <v>128956.993458989</v>
          </cell>
          <cell r="Y820">
            <v>128549.560684384</v>
          </cell>
          <cell r="Z820">
            <v>128912.106192766</v>
          </cell>
          <cell r="AA820">
            <v>128551.037817393</v>
          </cell>
          <cell r="AB820">
            <v>128610.780397697</v>
          </cell>
          <cell r="AC820">
            <v>129083.222789779</v>
          </cell>
          <cell r="AD820">
            <v>129157.344224244</v>
          </cell>
        </row>
        <row r="821">
          <cell r="A821">
            <v>176871.149144646</v>
          </cell>
          <cell r="B821">
            <v>174941.616788598</v>
          </cell>
          <cell r="C821">
            <v>170721.618876569</v>
          </cell>
          <cell r="D821">
            <v>167308.420371716</v>
          </cell>
          <cell r="E821">
            <v>163301.468174728</v>
          </cell>
          <cell r="F821">
            <v>160046.756784529</v>
          </cell>
          <cell r="G821">
            <v>156949.016128513</v>
          </cell>
          <cell r="H821">
            <v>154306.772945711</v>
          </cell>
          <cell r="I821">
            <v>150852.47494449</v>
          </cell>
          <cell r="J821">
            <v>147859.498082807</v>
          </cell>
          <cell r="K821">
            <v>144899.79889802</v>
          </cell>
          <cell r="L821">
            <v>142370.999317767</v>
          </cell>
          <cell r="M821">
            <v>139099.749375982</v>
          </cell>
          <cell r="N821">
            <v>136261.722270063</v>
          </cell>
          <cell r="O821">
            <v>134574.434925319</v>
          </cell>
          <cell r="P821">
            <v>134406.368426826</v>
          </cell>
          <cell r="Q821">
            <v>133548.06523123</v>
          </cell>
          <cell r="R821">
            <v>133102.543612988</v>
          </cell>
          <cell r="S821">
            <v>132703.939589149</v>
          </cell>
          <cell r="T821">
            <v>132716.273456552</v>
          </cell>
          <cell r="U821">
            <v>132053.156661844</v>
          </cell>
          <cell r="V821">
            <v>131803.920758322</v>
          </cell>
          <cell r="W821">
            <v>131607.491020644</v>
          </cell>
          <cell r="X821">
            <v>131825.630953332</v>
          </cell>
          <cell r="Y821">
            <v>131379.434308274</v>
          </cell>
          <cell r="Z821">
            <v>131629.964275257</v>
          </cell>
          <cell r="AA821">
            <v>131351.119705946</v>
          </cell>
          <cell r="AB821">
            <v>131382.238908499</v>
          </cell>
          <cell r="AC821">
            <v>131834.779244956</v>
          </cell>
          <cell r="AD821">
            <v>131850.29854374</v>
          </cell>
        </row>
        <row r="822">
          <cell r="A822">
            <v>172227.622427435</v>
          </cell>
          <cell r="B822">
            <v>170374.478885521</v>
          </cell>
          <cell r="C822">
            <v>166305.917912448</v>
          </cell>
          <cell r="D822">
            <v>163021.46544768</v>
          </cell>
          <cell r="E822">
            <v>159156.670580758</v>
          </cell>
          <cell r="F822">
            <v>156023.229025585</v>
          </cell>
          <cell r="G822">
            <v>153042.098869383</v>
          </cell>
          <cell r="H822">
            <v>150505.445272893</v>
          </cell>
          <cell r="I822">
            <v>147176.977841569</v>
          </cell>
          <cell r="J822">
            <v>144298.649461938</v>
          </cell>
          <cell r="K822">
            <v>141453.027643061</v>
          </cell>
          <cell r="L822">
            <v>139028.335508945</v>
          </cell>
          <cell r="M822">
            <v>135878.845577365</v>
          </cell>
          <cell r="N822">
            <v>133152.56505237</v>
          </cell>
          <cell r="O822">
            <v>131540.101169417</v>
          </cell>
          <cell r="P822">
            <v>131401.702122105</v>
          </cell>
          <cell r="Q822">
            <v>130588.657085346</v>
          </cell>
          <cell r="R822">
            <v>130179.331074246</v>
          </cell>
          <cell r="S822">
            <v>129816.043984205</v>
          </cell>
          <cell r="T822">
            <v>129854.971988287</v>
          </cell>
          <cell r="U822">
            <v>129233.152672856</v>
          </cell>
          <cell r="V822">
            <v>129016.436334948</v>
          </cell>
          <cell r="W822">
            <v>128851.537208295</v>
          </cell>
          <cell r="X822">
            <v>129092.722164876</v>
          </cell>
          <cell r="Y822">
            <v>128683.455289593</v>
          </cell>
          <cell r="Z822">
            <v>129040.700816885</v>
          </cell>
          <cell r="AA822">
            <v>128683.522835754</v>
          </cell>
          <cell r="AB822">
            <v>128741.911109692</v>
          </cell>
          <cell r="AC822">
            <v>129213.411842098</v>
          </cell>
          <cell r="AD822">
            <v>129284.760534432</v>
          </cell>
        </row>
        <row r="823">
          <cell r="A823">
            <v>178604.713491032</v>
          </cell>
          <cell r="B823">
            <v>176646.662956299</v>
          </cell>
          <cell r="C823">
            <v>172370.129205437</v>
          </cell>
          <cell r="D823">
            <v>168908.866038007</v>
          </cell>
          <cell r="E823">
            <v>164848.842351614</v>
          </cell>
          <cell r="F823">
            <v>161548.857384864</v>
          </cell>
          <cell r="G823">
            <v>158407.582618419</v>
          </cell>
          <cell r="H823">
            <v>155725.919754558</v>
          </cell>
          <cell r="I823">
            <v>152224.645521058</v>
          </cell>
          <cell r="J823">
            <v>149188.867027564</v>
          </cell>
          <cell r="K823">
            <v>146186.579425328</v>
          </cell>
          <cell r="L823">
            <v>143618.913490297</v>
          </cell>
          <cell r="M823">
            <v>140302.206975229</v>
          </cell>
          <cell r="N823">
            <v>137422.461602071</v>
          </cell>
          <cell r="O823">
            <v>135707.240470459</v>
          </cell>
          <cell r="P823">
            <v>135528.09824467</v>
          </cell>
          <cell r="Q823">
            <v>134652.898854581</v>
          </cell>
          <cell r="R823">
            <v>134193.864357474</v>
          </cell>
          <cell r="S823">
            <v>133782.07548923</v>
          </cell>
          <cell r="T823">
            <v>133784.480987535</v>
          </cell>
          <cell r="U823">
            <v>133105.946635864</v>
          </cell>
          <cell r="V823">
            <v>132844.570227303</v>
          </cell>
          <cell r="W823">
            <v>132636.369190261</v>
          </cell>
          <cell r="X823">
            <v>132845.905741464</v>
          </cell>
          <cell r="Y823">
            <v>132385.922133156</v>
          </cell>
          <cell r="Z823">
            <v>132596.612060052</v>
          </cell>
          <cell r="AA823">
            <v>132347.011644622</v>
          </cell>
          <cell r="AB823">
            <v>132367.950505208</v>
          </cell>
          <cell r="AC823">
            <v>132813.412371266</v>
          </cell>
          <cell r="AD823">
            <v>132808.088924432</v>
          </cell>
        </row>
        <row r="824">
          <cell r="A824">
            <v>173851.803324495</v>
          </cell>
          <cell r="B824">
            <v>171971.941027587</v>
          </cell>
          <cell r="C824">
            <v>167850.41148163</v>
          </cell>
          <cell r="D824">
            <v>164520.92711081</v>
          </cell>
          <cell r="E824">
            <v>160606.409428896</v>
          </cell>
          <cell r="F824">
            <v>157430.550943352</v>
          </cell>
          <cell r="G824">
            <v>154408.633567063</v>
          </cell>
          <cell r="H824">
            <v>151835.047569952</v>
          </cell>
          <cell r="I824">
            <v>148462.567985723</v>
          </cell>
          <cell r="J824">
            <v>145544.138647109</v>
          </cell>
          <cell r="K824">
            <v>142658.615630332</v>
          </cell>
          <cell r="L824">
            <v>140197.50950841</v>
          </cell>
          <cell r="M824">
            <v>137005.43119635</v>
          </cell>
          <cell r="N824">
            <v>134240.064719426</v>
          </cell>
          <cell r="O824">
            <v>132601.429599675</v>
          </cell>
          <cell r="P824">
            <v>132452.653674958</v>
          </cell>
          <cell r="Q824">
            <v>131623.778550101</v>
          </cell>
          <cell r="R824">
            <v>131201.79228802</v>
          </cell>
          <cell r="S824">
            <v>130826.152283328</v>
          </cell>
          <cell r="T824">
            <v>130855.778372853</v>
          </cell>
          <cell r="U824">
            <v>130219.514308629</v>
          </cell>
          <cell r="V824">
            <v>129991.42350031</v>
          </cell>
          <cell r="W824">
            <v>129815.495812992</v>
          </cell>
          <cell r="X824">
            <v>130048.620239321</v>
          </cell>
          <cell r="Y824">
            <v>129626.436322692</v>
          </cell>
          <cell r="Z824">
            <v>129946.355613908</v>
          </cell>
          <cell r="AA824">
            <v>129616.576555799</v>
          </cell>
          <cell r="AB824">
            <v>129665.426841152</v>
          </cell>
          <cell r="AC824">
            <v>130130.295736427</v>
          </cell>
          <cell r="AD824">
            <v>130182.116806757</v>
          </cell>
        </row>
        <row r="825">
          <cell r="A825">
            <v>178787.992426854</v>
          </cell>
          <cell r="B825">
            <v>176826.926843126</v>
          </cell>
          <cell r="C825">
            <v>172544.415910973</v>
          </cell>
          <cell r="D825">
            <v>169078.071166834</v>
          </cell>
          <cell r="E825">
            <v>165012.436563187</v>
          </cell>
          <cell r="F825">
            <v>161707.665103829</v>
          </cell>
          <cell r="G825">
            <v>158561.787747668</v>
          </cell>
          <cell r="H825">
            <v>155875.957287023</v>
          </cell>
          <cell r="I825">
            <v>152369.716549754</v>
          </cell>
          <cell r="J825">
            <v>149329.412906936</v>
          </cell>
          <cell r="K825">
            <v>146322.6226972</v>
          </cell>
          <cell r="L825">
            <v>143750.847665117</v>
          </cell>
          <cell r="M825">
            <v>140429.335310339</v>
          </cell>
          <cell r="N825">
            <v>137545.17932523</v>
          </cell>
          <cell r="O825">
            <v>135827.004928721</v>
          </cell>
          <cell r="P825">
            <v>135646.69173543</v>
          </cell>
          <cell r="Q825">
            <v>134769.706016179</v>
          </cell>
          <cell r="R825">
            <v>134309.242886749</v>
          </cell>
          <cell r="S825">
            <v>133896.060067219</v>
          </cell>
          <cell r="T825">
            <v>133897.415901041</v>
          </cell>
          <cell r="U825">
            <v>133217.251547323</v>
          </cell>
          <cell r="V825">
            <v>132954.591598956</v>
          </cell>
          <cell r="W825">
            <v>132745.146055921</v>
          </cell>
          <cell r="X825">
            <v>132953.773025309</v>
          </cell>
          <cell r="Y825">
            <v>132492.331807448</v>
          </cell>
          <cell r="Z825">
            <v>132698.809695624</v>
          </cell>
          <cell r="AA825">
            <v>132452.301082014</v>
          </cell>
          <cell r="AB825">
            <v>132472.1636386</v>
          </cell>
          <cell r="AC825">
            <v>132916.877142173</v>
          </cell>
          <cell r="AD825">
            <v>132909.350121964</v>
          </cell>
        </row>
        <row r="826">
          <cell r="A826">
            <v>178131.827064917</v>
          </cell>
          <cell r="B826">
            <v>176181.555797002</v>
          </cell>
          <cell r="C826">
            <v>171920.444046961</v>
          </cell>
          <cell r="D826">
            <v>168472.292089713</v>
          </cell>
          <cell r="E826">
            <v>164426.745389424</v>
          </cell>
          <cell r="F826">
            <v>161139.110272772</v>
          </cell>
          <cell r="G826">
            <v>158009.710860096</v>
          </cell>
          <cell r="H826">
            <v>155338.801004702</v>
          </cell>
          <cell r="I826">
            <v>151850.341076388</v>
          </cell>
          <cell r="J826">
            <v>148826.238129142</v>
          </cell>
          <cell r="K826">
            <v>145835.567911956</v>
          </cell>
          <cell r="L826">
            <v>143278.504047534</v>
          </cell>
          <cell r="M826">
            <v>139974.197300914</v>
          </cell>
          <cell r="N826">
            <v>137105.83195085</v>
          </cell>
          <cell r="O826">
            <v>135398.230674058</v>
          </cell>
          <cell r="P826">
            <v>135222.109715468</v>
          </cell>
          <cell r="Q826">
            <v>134351.519315548</v>
          </cell>
          <cell r="R826">
            <v>133896.170898514</v>
          </cell>
          <cell r="S826">
            <v>133487.978628206</v>
          </cell>
          <cell r="T826">
            <v>133493.092414201</v>
          </cell>
          <cell r="U826">
            <v>132818.763705907</v>
          </cell>
          <cell r="V826">
            <v>132560.699017531</v>
          </cell>
          <cell r="W826">
            <v>132355.708987742</v>
          </cell>
          <cell r="X826">
            <v>132567.592392888</v>
          </cell>
          <cell r="Y826">
            <v>132111.369630142</v>
          </cell>
          <cell r="Z826">
            <v>132332.92723219</v>
          </cell>
          <cell r="AA826">
            <v>132075.349516441</v>
          </cell>
          <cell r="AB826">
            <v>132099.065398567</v>
          </cell>
          <cell r="AC826">
            <v>132546.45814915</v>
          </cell>
          <cell r="AD826">
            <v>132546.820243499</v>
          </cell>
        </row>
        <row r="827">
          <cell r="A827">
            <v>181316.9459426</v>
          </cell>
          <cell r="B827">
            <v>179314.277548802</v>
          </cell>
          <cell r="C827">
            <v>174949.291161568</v>
          </cell>
          <cell r="D827">
            <v>171412.828860119</v>
          </cell>
          <cell r="E827">
            <v>167269.772653981</v>
          </cell>
          <cell r="F827">
            <v>163898.955321664</v>
          </cell>
          <cell r="G827">
            <v>160689.56965567</v>
          </cell>
          <cell r="H827">
            <v>157946.233085598</v>
          </cell>
          <cell r="I827">
            <v>154371.462611878</v>
          </cell>
          <cell r="J827">
            <v>151268.719211648</v>
          </cell>
          <cell r="K827">
            <v>148199.80028528</v>
          </cell>
          <cell r="L827">
            <v>145571.326345674</v>
          </cell>
          <cell r="M827">
            <v>142183.501159154</v>
          </cell>
          <cell r="N827">
            <v>139238.485847521</v>
          </cell>
          <cell r="O827">
            <v>137479.561161787</v>
          </cell>
          <cell r="P827">
            <v>137283.090506821</v>
          </cell>
          <cell r="Q827">
            <v>136381.456328139</v>
          </cell>
          <cell r="R827">
            <v>135901.280378366</v>
          </cell>
          <cell r="S827">
            <v>135468.863280811</v>
          </cell>
          <cell r="T827">
            <v>135455.735438851</v>
          </cell>
          <cell r="U827">
            <v>134753.079687589</v>
          </cell>
          <cell r="V827">
            <v>134472.708961445</v>
          </cell>
          <cell r="W827">
            <v>134246.091244228</v>
          </cell>
          <cell r="X827">
            <v>134442.16745258</v>
          </cell>
          <cell r="Y827">
            <v>133960.613575356</v>
          </cell>
          <cell r="Z827">
            <v>134108.972127116</v>
          </cell>
          <cell r="AA827">
            <v>133905.125388691</v>
          </cell>
          <cell r="AB827">
            <v>133910.136687137</v>
          </cell>
          <cell r="AC827">
            <v>134344.523996222</v>
          </cell>
          <cell r="AD827">
            <v>134306.59121985</v>
          </cell>
        </row>
        <row r="828">
          <cell r="A828">
            <v>179612.5459206</v>
          </cell>
          <cell r="B828">
            <v>177637.915934766</v>
          </cell>
          <cell r="C828">
            <v>173328.514265314</v>
          </cell>
          <cell r="D828">
            <v>169839.308018781</v>
          </cell>
          <cell r="E828">
            <v>165748.43046289</v>
          </cell>
          <cell r="F828">
            <v>162422.125054823</v>
          </cell>
          <cell r="G828">
            <v>159255.54111057</v>
          </cell>
          <cell r="H828">
            <v>156550.961051269</v>
          </cell>
          <cell r="I828">
            <v>153022.376513189</v>
          </cell>
          <cell r="J828">
            <v>149961.71467881</v>
          </cell>
          <cell r="K828">
            <v>146934.667690908</v>
          </cell>
          <cell r="L828">
            <v>144344.406244583</v>
          </cell>
          <cell r="M828">
            <v>141001.272900431</v>
          </cell>
          <cell r="N828">
            <v>138097.274015877</v>
          </cell>
          <cell r="O828">
            <v>136365.813177707</v>
          </cell>
          <cell r="P828">
            <v>136180.231919427</v>
          </cell>
          <cell r="Q828">
            <v>135295.209684988</v>
          </cell>
          <cell r="R828">
            <v>134828.319282465</v>
          </cell>
          <cell r="S828">
            <v>134408.865216332</v>
          </cell>
          <cell r="T828">
            <v>134405.498715246</v>
          </cell>
          <cell r="U828">
            <v>133718.001146303</v>
          </cell>
          <cell r="V828">
            <v>133449.56668148</v>
          </cell>
          <cell r="W828">
            <v>133234.522231178</v>
          </cell>
          <cell r="X828">
            <v>133439.057083492</v>
          </cell>
          <cell r="Y828">
            <v>132971.058226891</v>
          </cell>
          <cell r="Z828">
            <v>133158.586576613</v>
          </cell>
          <cell r="AA828">
            <v>132925.987668347</v>
          </cell>
          <cell r="AB828">
            <v>132941.008041512</v>
          </cell>
          <cell r="AC828">
            <v>133382.354737555</v>
          </cell>
          <cell r="AD828">
            <v>133364.914062421</v>
          </cell>
        </row>
        <row r="829">
          <cell r="A829">
            <v>171167.616792214</v>
          </cell>
          <cell r="B829">
            <v>169331.910982089</v>
          </cell>
          <cell r="C829">
            <v>165297.919425421</v>
          </cell>
          <cell r="D829">
            <v>162042.856589768</v>
          </cell>
          <cell r="E829">
            <v>158210.512827391</v>
          </cell>
          <cell r="F829">
            <v>155104.754263258</v>
          </cell>
          <cell r="G829">
            <v>152150.243483762</v>
          </cell>
          <cell r="H829">
            <v>149637.693454092</v>
          </cell>
          <cell r="I829">
            <v>146337.950120054</v>
          </cell>
          <cell r="J829">
            <v>143485.793235592</v>
          </cell>
          <cell r="K829">
            <v>140666.212539784</v>
          </cell>
          <cell r="L829">
            <v>138265.285635479</v>
          </cell>
          <cell r="M829">
            <v>135143.590590162</v>
          </cell>
          <cell r="N829">
            <v>132442.819125998</v>
          </cell>
          <cell r="O829">
            <v>130847.435642485</v>
          </cell>
          <cell r="P829">
            <v>130715.808961814</v>
          </cell>
          <cell r="Q829">
            <v>129913.095275843</v>
          </cell>
          <cell r="R829">
            <v>129512.031852616</v>
          </cell>
          <cell r="S829">
            <v>129156.806770425</v>
          </cell>
          <cell r="T829">
            <v>129201.805577252</v>
          </cell>
          <cell r="U829">
            <v>128589.41348458</v>
          </cell>
          <cell r="V829">
            <v>128380.120582545</v>
          </cell>
          <cell r="W829">
            <v>128222.419137181</v>
          </cell>
          <cell r="X829">
            <v>128468.86471929</v>
          </cell>
          <cell r="Y829">
            <v>128068.028023578</v>
          </cell>
          <cell r="Z829">
            <v>128449.634150515</v>
          </cell>
          <cell r="AA829">
            <v>128074.574532642</v>
          </cell>
          <cell r="AB829">
            <v>128139.18768071</v>
          </cell>
          <cell r="AC829">
            <v>128615.016616177</v>
          </cell>
          <cell r="AD829">
            <v>128699.109818316</v>
          </cell>
        </row>
        <row r="830">
          <cell r="A830">
            <v>170605.884477062</v>
          </cell>
          <cell r="B830">
            <v>168779.419502196</v>
          </cell>
          <cell r="C830">
            <v>164763.74743145</v>
          </cell>
          <cell r="D830">
            <v>161524.259139794</v>
          </cell>
          <cell r="E830">
            <v>157709.112299282</v>
          </cell>
          <cell r="F830">
            <v>154618.023874751</v>
          </cell>
          <cell r="G830">
            <v>151677.619590172</v>
          </cell>
          <cell r="H830">
            <v>149177.842843911</v>
          </cell>
          <cell r="I830">
            <v>145893.321366373</v>
          </cell>
          <cell r="J830">
            <v>143055.033629474</v>
          </cell>
          <cell r="K830">
            <v>140249.252992707</v>
          </cell>
          <cell r="L830">
            <v>137860.920075754</v>
          </cell>
          <cell r="M830">
            <v>134753.954467047</v>
          </cell>
          <cell r="N830">
            <v>132066.701104411</v>
          </cell>
          <cell r="O830">
            <v>130480.369093836</v>
          </cell>
          <cell r="P830">
            <v>130352.331315965</v>
          </cell>
          <cell r="Q830">
            <v>129555.092557111</v>
          </cell>
          <cell r="R830">
            <v>129158.407754582</v>
          </cell>
          <cell r="S830">
            <v>128807.45499905</v>
          </cell>
          <cell r="T830">
            <v>128855.670926587</v>
          </cell>
          <cell r="U830">
            <v>128248.274633456</v>
          </cell>
          <cell r="V830">
            <v>128042.915657506</v>
          </cell>
          <cell r="W830">
            <v>127889.02850335</v>
          </cell>
          <cell r="X830">
            <v>128138.261866258</v>
          </cell>
          <cell r="Y830">
            <v>127741.892603672</v>
          </cell>
          <cell r="Z830">
            <v>128136.408224277</v>
          </cell>
          <cell r="AA830">
            <v>127751.872531116</v>
          </cell>
          <cell r="AB830">
            <v>127819.784447455</v>
          </cell>
          <cell r="AC830">
            <v>128297.907041979</v>
          </cell>
          <cell r="AD830">
            <v>128388.753984627</v>
          </cell>
        </row>
        <row r="831">
          <cell r="A831">
            <v>172447.553710916</v>
          </cell>
          <cell r="B831">
            <v>170590.79216679</v>
          </cell>
          <cell r="C831">
            <v>166515.058688339</v>
          </cell>
          <cell r="D831">
            <v>163224.508426883</v>
          </cell>
          <cell r="E831">
            <v>159352.980564554</v>
          </cell>
          <cell r="F831">
            <v>156213.795308076</v>
          </cell>
          <cell r="G831">
            <v>153227.14213059</v>
          </cell>
          <cell r="H831">
            <v>150685.48749617</v>
          </cell>
          <cell r="I831">
            <v>147351.060353527</v>
          </cell>
          <cell r="J831">
            <v>144467.301879629</v>
          </cell>
          <cell r="K831">
            <v>141616.27701625</v>
          </cell>
          <cell r="L831">
            <v>139186.654042786</v>
          </cell>
          <cell r="M831">
            <v>136031.397193742</v>
          </cell>
          <cell r="N831">
            <v>133299.824017178</v>
          </cell>
          <cell r="O831">
            <v>131683.81627177</v>
          </cell>
          <cell r="P831">
            <v>131544.012085431</v>
          </cell>
          <cell r="Q831">
            <v>130728.823487201</v>
          </cell>
          <cell r="R831">
            <v>130317.783144125</v>
          </cell>
          <cell r="S831">
            <v>129952.823338699</v>
          </cell>
          <cell r="T831">
            <v>129990.4917651</v>
          </cell>
          <cell r="U831">
            <v>129366.716477802</v>
          </cell>
          <cell r="V831">
            <v>129148.459916215</v>
          </cell>
          <cell r="W831">
            <v>128982.067405724</v>
          </cell>
          <cell r="X831">
            <v>129222.160881197</v>
          </cell>
          <cell r="Y831">
            <v>128811.144901805</v>
          </cell>
          <cell r="Z831">
            <v>129163.336061679</v>
          </cell>
          <cell r="AA831">
            <v>128809.86818471</v>
          </cell>
          <cell r="AB831">
            <v>128866.964914045</v>
          </cell>
          <cell r="AC831">
            <v>129337.567625513</v>
          </cell>
          <cell r="AD831">
            <v>129406.272071152</v>
          </cell>
        </row>
        <row r="832">
          <cell r="A832">
            <v>171698.158525596</v>
          </cell>
          <cell r="B832">
            <v>169853.724984088</v>
          </cell>
          <cell r="C832">
            <v>165802.431143836</v>
          </cell>
          <cell r="D832">
            <v>162532.658551691</v>
          </cell>
          <cell r="E832">
            <v>158684.072738627</v>
          </cell>
          <cell r="F832">
            <v>155564.458604708</v>
          </cell>
          <cell r="G832">
            <v>152596.624603345</v>
          </cell>
          <cell r="H832">
            <v>150072.010535809</v>
          </cell>
          <cell r="I832">
            <v>146757.890549555</v>
          </cell>
          <cell r="J832">
            <v>143892.634611701</v>
          </cell>
          <cell r="K832">
            <v>141060.020114833</v>
          </cell>
          <cell r="L832">
            <v>138647.19851318</v>
          </cell>
          <cell r="M832">
            <v>135511.591893578</v>
          </cell>
          <cell r="N832">
            <v>132798.052929977</v>
          </cell>
          <cell r="O832">
            <v>131194.120562925</v>
          </cell>
          <cell r="P832">
            <v>131059.104255806</v>
          </cell>
          <cell r="Q832">
            <v>130251.219641895</v>
          </cell>
          <cell r="R832">
            <v>129846.020723963</v>
          </cell>
          <cell r="S832">
            <v>129486.760539054</v>
          </cell>
          <cell r="T832">
            <v>129528.720858062</v>
          </cell>
          <cell r="U832">
            <v>128911.61036113</v>
          </cell>
          <cell r="V832">
            <v>128698.601967022</v>
          </cell>
          <cell r="W832">
            <v>128537.298021652</v>
          </cell>
          <cell r="X832">
            <v>128781.11061645</v>
          </cell>
          <cell r="Y832">
            <v>128376.054544979</v>
          </cell>
          <cell r="Z832">
            <v>128745.46798696</v>
          </cell>
          <cell r="AA832">
            <v>128379.358278632</v>
          </cell>
          <cell r="AB832">
            <v>128440.855824857</v>
          </cell>
          <cell r="AC832">
            <v>128914.518458299</v>
          </cell>
          <cell r="AD832">
            <v>128992.232926119</v>
          </cell>
        </row>
        <row r="833">
          <cell r="A833">
            <v>179614.62296563</v>
          </cell>
          <cell r="B833">
            <v>177639.958811154</v>
          </cell>
          <cell r="C833">
            <v>173330.489404104</v>
          </cell>
          <cell r="D833">
            <v>169841.225569592</v>
          </cell>
          <cell r="E833">
            <v>165750.284426864</v>
          </cell>
          <cell r="F833">
            <v>162423.924774917</v>
          </cell>
          <cell r="G833">
            <v>159257.288670899</v>
          </cell>
          <cell r="H833">
            <v>156552.661381478</v>
          </cell>
          <cell r="I833">
            <v>153024.020559505</v>
          </cell>
          <cell r="J833">
            <v>149963.30744297</v>
          </cell>
          <cell r="K833">
            <v>146936.209428372</v>
          </cell>
          <cell r="L833">
            <v>144345.901414887</v>
          </cell>
          <cell r="M833">
            <v>141002.713607599</v>
          </cell>
          <cell r="N833">
            <v>138098.664738908</v>
          </cell>
          <cell r="O833">
            <v>136367.170432275</v>
          </cell>
          <cell r="P833">
            <v>136181.575903773</v>
          </cell>
          <cell r="Q833">
            <v>135296.533425403</v>
          </cell>
          <cell r="R833">
            <v>134829.62683262</v>
          </cell>
          <cell r="S833">
            <v>134410.156969256</v>
          </cell>
          <cell r="T833">
            <v>134406.778572638</v>
          </cell>
          <cell r="U833">
            <v>133719.262531372</v>
          </cell>
          <cell r="V833">
            <v>133450.813520579</v>
          </cell>
          <cell r="W833">
            <v>133235.754966665</v>
          </cell>
          <cell r="X833">
            <v>133440.279510962</v>
          </cell>
          <cell r="Y833">
            <v>132972.264135711</v>
          </cell>
          <cell r="Z833">
            <v>133159.744751665</v>
          </cell>
          <cell r="AA833">
            <v>132927.180881859</v>
          </cell>
          <cell r="AB833">
            <v>132942.189057595</v>
          </cell>
          <cell r="AC833">
            <v>133383.527272671</v>
          </cell>
          <cell r="AD833">
            <v>133366.061625103</v>
          </cell>
        </row>
        <row r="834">
          <cell r="A834">
            <v>179085.055552282</v>
          </cell>
          <cell r="B834">
            <v>177119.103101038</v>
          </cell>
          <cell r="C834">
            <v>172826.904202576</v>
          </cell>
          <cell r="D834">
            <v>169352.323110638</v>
          </cell>
          <cell r="E834">
            <v>165277.594190679</v>
          </cell>
          <cell r="F834">
            <v>161965.064663282</v>
          </cell>
          <cell r="G834">
            <v>158811.727313534</v>
          </cell>
          <cell r="H834">
            <v>156119.141906825</v>
          </cell>
          <cell r="I834">
            <v>152604.851334883</v>
          </cell>
          <cell r="J834">
            <v>149557.21321582</v>
          </cell>
          <cell r="K834">
            <v>146543.125066194</v>
          </cell>
          <cell r="L834">
            <v>143964.689905892</v>
          </cell>
          <cell r="M834">
            <v>140635.388124803</v>
          </cell>
          <cell r="N834">
            <v>137744.083308513</v>
          </cell>
          <cell r="O834">
            <v>136021.122185715</v>
          </cell>
          <cell r="P834">
            <v>135838.911058738</v>
          </cell>
          <cell r="Q834">
            <v>134959.030012093</v>
          </cell>
          <cell r="R834">
            <v>134496.251319334</v>
          </cell>
          <cell r="S834">
            <v>134080.809148372</v>
          </cell>
          <cell r="T834">
            <v>134080.463659505</v>
          </cell>
          <cell r="U834">
            <v>133397.657357326</v>
          </cell>
          <cell r="V834">
            <v>133132.917015244</v>
          </cell>
          <cell r="W834">
            <v>132921.454345479</v>
          </cell>
          <cell r="X834">
            <v>133128.607041704</v>
          </cell>
          <cell r="Y834">
            <v>132664.803293487</v>
          </cell>
          <cell r="Z834">
            <v>132864.454202987</v>
          </cell>
          <cell r="AA834">
            <v>132622.95685981</v>
          </cell>
          <cell r="AB834">
            <v>132641.074915703</v>
          </cell>
          <cell r="AC834">
            <v>133084.575454471</v>
          </cell>
          <cell r="AD834">
            <v>133073.476826915</v>
          </cell>
        </row>
        <row r="835">
          <cell r="A835">
            <v>173741.492677021</v>
          </cell>
          <cell r="B835">
            <v>171863.445056772</v>
          </cell>
          <cell r="C835">
            <v>167745.513014997</v>
          </cell>
          <cell r="D835">
            <v>164419.087108122</v>
          </cell>
          <cell r="E835">
            <v>160507.946485947</v>
          </cell>
          <cell r="F835">
            <v>157334.968861187</v>
          </cell>
          <cell r="G835">
            <v>154315.821659492</v>
          </cell>
          <cell r="H835">
            <v>151744.744026463</v>
          </cell>
          <cell r="I835">
            <v>148375.253646881</v>
          </cell>
          <cell r="J835">
            <v>145459.547873577</v>
          </cell>
          <cell r="K835">
            <v>142576.734854796</v>
          </cell>
          <cell r="L835">
            <v>140118.101887544</v>
          </cell>
          <cell r="M835">
            <v>136928.916080768</v>
          </cell>
          <cell r="N835">
            <v>134166.2042322</v>
          </cell>
          <cell r="O835">
            <v>132529.346602925</v>
          </cell>
          <cell r="P835">
            <v>132381.275451961</v>
          </cell>
          <cell r="Q835">
            <v>131553.475470439</v>
          </cell>
          <cell r="R835">
            <v>131132.349063615</v>
          </cell>
          <cell r="S835">
            <v>130757.548040601</v>
          </cell>
          <cell r="T835">
            <v>130787.805894863</v>
          </cell>
          <cell r="U835">
            <v>130152.522884902</v>
          </cell>
          <cell r="V835">
            <v>129925.204604567</v>
          </cell>
          <cell r="W835">
            <v>129750.025951837</v>
          </cell>
          <cell r="X835">
            <v>129983.697830923</v>
          </cell>
          <cell r="Y835">
            <v>129562.391210164</v>
          </cell>
          <cell r="Z835">
            <v>129884.845613865</v>
          </cell>
          <cell r="AA835">
            <v>129553.205683643</v>
          </cell>
          <cell r="AB835">
            <v>129602.703767341</v>
          </cell>
          <cell r="AC835">
            <v>130068.023081808</v>
          </cell>
          <cell r="AD835">
            <v>130121.17042351</v>
          </cell>
        </row>
        <row r="836">
          <cell r="A836">
            <v>175793.612215557</v>
          </cell>
          <cell r="B836">
            <v>173881.805991651</v>
          </cell>
          <cell r="C836">
            <v>169696.949235061</v>
          </cell>
          <cell r="D836">
            <v>166313.626430535</v>
          </cell>
          <cell r="E836">
            <v>162339.662042645</v>
          </cell>
          <cell r="F836">
            <v>159113.091488837</v>
          </cell>
          <cell r="G836">
            <v>156042.410463899</v>
          </cell>
          <cell r="H836">
            <v>153424.669493641</v>
          </cell>
          <cell r="I836">
            <v>149999.570653775</v>
          </cell>
          <cell r="J836">
            <v>147033.198134179</v>
          </cell>
          <cell r="K836">
            <v>144099.970763172</v>
          </cell>
          <cell r="L836">
            <v>141595.329462744</v>
          </cell>
          <cell r="M836">
            <v>138352.334103191</v>
          </cell>
          <cell r="N836">
            <v>135540.237949106</v>
          </cell>
          <cell r="O836">
            <v>133870.313494285</v>
          </cell>
          <cell r="P836">
            <v>133709.131369714</v>
          </cell>
          <cell r="Q836">
            <v>132861.330393758</v>
          </cell>
          <cell r="R836">
            <v>132424.208017244</v>
          </cell>
          <cell r="S836">
            <v>132033.799337743</v>
          </cell>
          <cell r="T836">
            <v>132052.3044121</v>
          </cell>
          <cell r="U836">
            <v>131398.77075575</v>
          </cell>
          <cell r="V836">
            <v>131157.08106333</v>
          </cell>
          <cell r="W836">
            <v>130967.968048446</v>
          </cell>
          <cell r="X836">
            <v>131191.455611456</v>
          </cell>
          <cell r="Y836">
            <v>130753.828571602</v>
          </cell>
          <cell r="Z836">
            <v>131029.122034983</v>
          </cell>
          <cell r="AA836">
            <v>130732.100086892</v>
          </cell>
          <cell r="AB836">
            <v>130769.54711595</v>
          </cell>
          <cell r="AC836">
            <v>131226.48723905</v>
          </cell>
          <cell r="AD836">
            <v>131254.96182741</v>
          </cell>
        </row>
        <row r="837">
          <cell r="A837">
            <v>180156.839744368</v>
          </cell>
          <cell r="B837">
            <v>178173.255796972</v>
          </cell>
          <cell r="C837">
            <v>173846.103354113</v>
          </cell>
          <cell r="D837">
            <v>170341.806061761</v>
          </cell>
          <cell r="E837">
            <v>166234.265447495</v>
          </cell>
          <cell r="F837">
            <v>162893.745321556</v>
          </cell>
          <cell r="G837">
            <v>159713.492806258</v>
          </cell>
          <cell r="H837">
            <v>156996.535999027</v>
          </cell>
          <cell r="I837">
            <v>153453.202153748</v>
          </cell>
          <cell r="J837">
            <v>150379.101727436</v>
          </cell>
          <cell r="K837">
            <v>147338.683091328</v>
          </cell>
          <cell r="L837">
            <v>144736.218627041</v>
          </cell>
          <cell r="M837">
            <v>141378.813108833</v>
          </cell>
          <cell r="N837">
            <v>138461.715780461</v>
          </cell>
          <cell r="O837">
            <v>136721.484464461</v>
          </cell>
          <cell r="P837">
            <v>136532.425717749</v>
          </cell>
          <cell r="Q837">
            <v>135642.098520546</v>
          </cell>
          <cell r="R837">
            <v>135170.965427797</v>
          </cell>
          <cell r="S837">
            <v>134747.371665671</v>
          </cell>
          <cell r="T837">
            <v>134740.887916592</v>
          </cell>
          <cell r="U837">
            <v>134048.549638361</v>
          </cell>
          <cell r="V837">
            <v>133776.303372769</v>
          </cell>
          <cell r="W837">
            <v>133557.563042614</v>
          </cell>
          <cell r="X837">
            <v>133759.39665836</v>
          </cell>
          <cell r="Y837">
            <v>133287.069056211</v>
          </cell>
          <cell r="Z837">
            <v>133462.088676272</v>
          </cell>
          <cell r="AA837">
            <v>133238.671666776</v>
          </cell>
          <cell r="AB837">
            <v>133250.495679063</v>
          </cell>
          <cell r="AC837">
            <v>133689.6199207</v>
          </cell>
          <cell r="AD837">
            <v>133665.63516906</v>
          </cell>
        </row>
        <row r="838">
          <cell r="A838">
            <v>180290.342795014</v>
          </cell>
          <cell r="B838">
            <v>178304.562641945</v>
          </cell>
          <cell r="C838">
            <v>173973.056333034</v>
          </cell>
          <cell r="D838">
            <v>170465.057546073</v>
          </cell>
          <cell r="E838">
            <v>166353.429857824</v>
          </cell>
          <cell r="F838">
            <v>163009.42318084</v>
          </cell>
          <cell r="G838">
            <v>159825.818072048</v>
          </cell>
          <cell r="H838">
            <v>157105.82552652</v>
          </cell>
          <cell r="I838">
            <v>153558.874007441</v>
          </cell>
          <cell r="J838">
            <v>150481.477396345</v>
          </cell>
          <cell r="K838">
            <v>147437.778995247</v>
          </cell>
          <cell r="L838">
            <v>144832.321404722</v>
          </cell>
          <cell r="M838">
            <v>141471.415242758</v>
          </cell>
          <cell r="N838">
            <v>138551.105160296</v>
          </cell>
          <cell r="O838">
            <v>136808.722643061</v>
          </cell>
          <cell r="P838">
            <v>136618.810946538</v>
          </cell>
          <cell r="Q838">
            <v>135727.182561113</v>
          </cell>
          <cell r="R838">
            <v>135255.008831739</v>
          </cell>
          <cell r="S838">
            <v>134830.39969516</v>
          </cell>
          <cell r="T838">
            <v>134823.151355158</v>
          </cell>
          <cell r="U838">
            <v>134129.625759657</v>
          </cell>
          <cell r="V838">
            <v>133856.444544945</v>
          </cell>
          <cell r="W838">
            <v>133636.797698468</v>
          </cell>
          <cell r="X838">
            <v>133837.968761551</v>
          </cell>
          <cell r="Y838">
            <v>133364.579415339</v>
          </cell>
          <cell r="Z838">
            <v>133536.530924949</v>
          </cell>
          <cell r="AA838">
            <v>133315.366029004</v>
          </cell>
          <cell r="AB838">
            <v>133326.406045755</v>
          </cell>
          <cell r="AC838">
            <v>133764.98516924</v>
          </cell>
          <cell r="AD838">
            <v>133739.395302607</v>
          </cell>
        </row>
        <row r="839">
          <cell r="A839">
            <v>174233.63501776</v>
          </cell>
          <cell r="B839">
            <v>172347.491359287</v>
          </cell>
          <cell r="C839">
            <v>168213.509333491</v>
          </cell>
          <cell r="D839">
            <v>164873.438328529</v>
          </cell>
          <cell r="E839">
            <v>160947.231218007</v>
          </cell>
          <cell r="F839">
            <v>157761.400857793</v>
          </cell>
          <cell r="G839">
            <v>154729.894738442</v>
          </cell>
          <cell r="H839">
            <v>152147.62623491</v>
          </cell>
          <cell r="I839">
            <v>148764.799752194</v>
          </cell>
          <cell r="J839">
            <v>145836.94300491</v>
          </cell>
          <cell r="K839">
            <v>142942.039541666</v>
          </cell>
          <cell r="L839">
            <v>140472.372787952</v>
          </cell>
          <cell r="M839">
            <v>137270.2822947</v>
          </cell>
          <cell r="N839">
            <v>134495.727028993</v>
          </cell>
          <cell r="O839">
            <v>132850.939264743</v>
          </cell>
          <cell r="P839">
            <v>132699.723820711</v>
          </cell>
          <cell r="Q839">
            <v>131867.127171143</v>
          </cell>
          <cell r="R839">
            <v>131442.164587226</v>
          </cell>
          <cell r="S839">
            <v>131063.620512965</v>
          </cell>
          <cell r="T839">
            <v>131091.05979818</v>
          </cell>
          <cell r="U839">
            <v>130451.399891227</v>
          </cell>
          <cell r="V839">
            <v>130220.635037606</v>
          </cell>
          <cell r="W839">
            <v>130042.114625549</v>
          </cell>
          <cell r="X839">
            <v>130273.344086901</v>
          </cell>
          <cell r="Y839">
            <v>129848.123479114</v>
          </cell>
          <cell r="Z839">
            <v>130159.267676404</v>
          </cell>
          <cell r="AA839">
            <v>129835.929881822</v>
          </cell>
          <cell r="AB839">
            <v>129882.537863784</v>
          </cell>
          <cell r="AC839">
            <v>130345.847668193</v>
          </cell>
          <cell r="AD839">
            <v>130393.077953723</v>
          </cell>
        </row>
        <row r="840">
          <cell r="A840">
            <v>178622.824295981</v>
          </cell>
          <cell r="B840">
            <v>176664.475827587</v>
          </cell>
          <cell r="C840">
            <v>172387.351438396</v>
          </cell>
          <cell r="D840">
            <v>168925.586132277</v>
          </cell>
          <cell r="E840">
            <v>164865.008000128</v>
          </cell>
          <cell r="F840">
            <v>161564.550053581</v>
          </cell>
          <cell r="G840">
            <v>158422.820479799</v>
          </cell>
          <cell r="H840">
            <v>155740.745792659</v>
          </cell>
          <cell r="I840">
            <v>152238.980791463</v>
          </cell>
          <cell r="J840">
            <v>149202.755142946</v>
          </cell>
          <cell r="K840">
            <v>146200.022613169</v>
          </cell>
          <cell r="L840">
            <v>143631.95063554</v>
          </cell>
          <cell r="M840">
            <v>140314.76922888</v>
          </cell>
          <cell r="N840">
            <v>137434.58801877</v>
          </cell>
          <cell r="O840">
            <v>135719.075058726</v>
          </cell>
          <cell r="P840">
            <v>135539.817123164</v>
          </cell>
          <cell r="Q840">
            <v>134664.441216014</v>
          </cell>
          <cell r="R840">
            <v>134205.265547849</v>
          </cell>
          <cell r="S840">
            <v>133793.338935572</v>
          </cell>
          <cell r="T840">
            <v>133795.640710725</v>
          </cell>
          <cell r="U840">
            <v>133116.94528954</v>
          </cell>
          <cell r="V840">
            <v>132855.442047315</v>
          </cell>
          <cell r="W840">
            <v>132647.118033756</v>
          </cell>
          <cell r="X840">
            <v>132856.56470415</v>
          </cell>
          <cell r="Y840">
            <v>132396.437061384</v>
          </cell>
          <cell r="Z840">
            <v>132606.710773446</v>
          </cell>
          <cell r="AA840">
            <v>132357.415876048</v>
          </cell>
          <cell r="AB840">
            <v>132378.248381085</v>
          </cell>
          <cell r="AC840">
            <v>132823.636297309</v>
          </cell>
          <cell r="AD840">
            <v>132818.095103206</v>
          </cell>
        </row>
        <row r="841">
          <cell r="A841">
            <v>173908.458216299</v>
          </cell>
          <cell r="B841">
            <v>172027.663912262</v>
          </cell>
          <cell r="C841">
            <v>167904.286709575</v>
          </cell>
          <cell r="D841">
            <v>164573.231529882</v>
          </cell>
          <cell r="E841">
            <v>160656.979410191</v>
          </cell>
          <cell r="F841">
            <v>157479.6413317</v>
          </cell>
          <cell r="G841">
            <v>154456.301210232</v>
          </cell>
          <cell r="H841">
            <v>151881.426932262</v>
          </cell>
          <cell r="I841">
            <v>148507.412110323</v>
          </cell>
          <cell r="J841">
            <v>145587.58396478</v>
          </cell>
          <cell r="K841">
            <v>142700.669109167</v>
          </cell>
          <cell r="L841">
            <v>140238.29278973</v>
          </cell>
          <cell r="M841">
            <v>137044.728904177</v>
          </cell>
          <cell r="N841">
            <v>134277.999025934</v>
          </cell>
          <cell r="O841">
            <v>132638.450997657</v>
          </cell>
          <cell r="P841">
            <v>132489.313105337</v>
          </cell>
          <cell r="Q841">
            <v>131659.885793263</v>
          </cell>
          <cell r="R841">
            <v>131237.457914641</v>
          </cell>
          <cell r="S841">
            <v>130861.387013955</v>
          </cell>
          <cell r="T841">
            <v>130890.688632872</v>
          </cell>
          <cell r="U841">
            <v>130253.92070502</v>
          </cell>
          <cell r="V841">
            <v>130025.433130927</v>
          </cell>
          <cell r="W841">
            <v>129849.120743904</v>
          </cell>
          <cell r="X841">
            <v>130081.964001756</v>
          </cell>
          <cell r="Y841">
            <v>129659.32951119</v>
          </cell>
          <cell r="Z841">
            <v>129977.946783727</v>
          </cell>
          <cell r="AA841">
            <v>129649.123458458</v>
          </cell>
          <cell r="AB841">
            <v>129697.641038437</v>
          </cell>
          <cell r="AC841">
            <v>130162.278601097</v>
          </cell>
          <cell r="AD841">
            <v>130213.418506346</v>
          </cell>
        </row>
        <row r="842">
          <cell r="A842">
            <v>175509.417683236</v>
          </cell>
          <cell r="B842">
            <v>173602.286630732</v>
          </cell>
          <cell r="C842">
            <v>169426.698163668</v>
          </cell>
          <cell r="D842">
            <v>166051.254913387</v>
          </cell>
          <cell r="E842">
            <v>162085.990881583</v>
          </cell>
          <cell r="F842">
            <v>158866.842321045</v>
          </cell>
          <cell r="G842">
            <v>155803.29812733</v>
          </cell>
          <cell r="H842">
            <v>153192.019483</v>
          </cell>
          <cell r="I842">
            <v>149774.621763885</v>
          </cell>
          <cell r="J842">
            <v>146815.265995505</v>
          </cell>
          <cell r="K842">
            <v>143889.02042209</v>
          </cell>
          <cell r="L842">
            <v>141390.750737196</v>
          </cell>
          <cell r="M842">
            <v>138155.207370765</v>
          </cell>
          <cell r="N842">
            <v>135349.950364862</v>
          </cell>
          <cell r="O842">
            <v>133684.605278272</v>
          </cell>
          <cell r="P842">
            <v>133525.238870058</v>
          </cell>
          <cell r="Q842">
            <v>132680.207797683</v>
          </cell>
          <cell r="R842">
            <v>132245.300675709</v>
          </cell>
          <cell r="S842">
            <v>131857.053473916</v>
          </cell>
          <cell r="T842">
            <v>131877.186170702</v>
          </cell>
          <cell r="U842">
            <v>131226.18001522</v>
          </cell>
          <cell r="V842">
            <v>130986.480595131</v>
          </cell>
          <cell r="W842">
            <v>130799.297326278</v>
          </cell>
          <cell r="X842">
            <v>131024.195297839</v>
          </cell>
          <cell r="Y842">
            <v>130588.828444969</v>
          </cell>
          <cell r="Z842">
            <v>130870.653146481</v>
          </cell>
          <cell r="AA842">
            <v>130568.837013131</v>
          </cell>
          <cell r="AB842">
            <v>130607.952972177</v>
          </cell>
          <cell r="AC842">
            <v>131066.053515188</v>
          </cell>
          <cell r="AD842">
            <v>131097.944991047</v>
          </cell>
        </row>
        <row r="843">
          <cell r="A843">
            <v>177825.535903616</v>
          </cell>
          <cell r="B843">
            <v>175880.303309972</v>
          </cell>
          <cell r="C843">
            <v>171629.180475408</v>
          </cell>
          <cell r="D843">
            <v>168189.520721722</v>
          </cell>
          <cell r="E843">
            <v>164153.350845637</v>
          </cell>
          <cell r="F843">
            <v>160873.714795398</v>
          </cell>
          <cell r="G843">
            <v>157752.007115231</v>
          </cell>
          <cell r="H843">
            <v>155088.062043068</v>
          </cell>
          <cell r="I843">
            <v>151607.902011305</v>
          </cell>
          <cell r="J843">
            <v>148591.361380127</v>
          </cell>
          <cell r="K843">
            <v>145608.21580768</v>
          </cell>
          <cell r="L843">
            <v>143058.018963202</v>
          </cell>
          <cell r="M843">
            <v>139761.743615387</v>
          </cell>
          <cell r="N843">
            <v>136900.749169407</v>
          </cell>
          <cell r="O843">
            <v>135198.083314849</v>
          </cell>
          <cell r="P843">
            <v>135023.919247783</v>
          </cell>
          <cell r="Q843">
            <v>134156.31411636</v>
          </cell>
          <cell r="R843">
            <v>133703.353193837</v>
          </cell>
          <cell r="S843">
            <v>133297.490459962</v>
          </cell>
          <cell r="T843">
            <v>133304.358418917</v>
          </cell>
          <cell r="U843">
            <v>132632.753729167</v>
          </cell>
          <cell r="V843">
            <v>132376.834060326</v>
          </cell>
          <cell r="W843">
            <v>132173.923817744</v>
          </cell>
          <cell r="X843">
            <v>132387.327293208</v>
          </cell>
          <cell r="Y843">
            <v>131933.540450994</v>
          </cell>
          <cell r="Z843">
            <v>132162.137106522</v>
          </cell>
          <cell r="AA843">
            <v>131899.392449106</v>
          </cell>
          <cell r="AB843">
            <v>131924.907023486</v>
          </cell>
          <cell r="AC843">
            <v>132373.550418687</v>
          </cell>
          <cell r="AD843">
            <v>132377.595069598</v>
          </cell>
        </row>
        <row r="844">
          <cell r="A844">
            <v>179011.670694284</v>
          </cell>
          <cell r="B844">
            <v>177046.925468199</v>
          </cell>
          <cell r="C844">
            <v>172757.119832215</v>
          </cell>
          <cell r="D844">
            <v>169284.573402819</v>
          </cell>
          <cell r="E844">
            <v>165212.091093273</v>
          </cell>
          <cell r="F844">
            <v>161901.478076788</v>
          </cell>
          <cell r="G844">
            <v>158749.983603261</v>
          </cell>
          <cell r="H844">
            <v>156059.06690167</v>
          </cell>
          <cell r="I844">
            <v>152546.764917081</v>
          </cell>
          <cell r="J844">
            <v>149500.938667119</v>
          </cell>
          <cell r="K844">
            <v>146488.65336085</v>
          </cell>
          <cell r="L844">
            <v>143911.863482381</v>
          </cell>
          <cell r="M844">
            <v>140584.485958781</v>
          </cell>
          <cell r="N844">
            <v>137694.947150844</v>
          </cell>
          <cell r="O844">
            <v>135973.168514861</v>
          </cell>
          <cell r="P844">
            <v>135791.426243095</v>
          </cell>
          <cell r="Q844">
            <v>134912.260442373</v>
          </cell>
          <cell r="R844">
            <v>134450.053773779</v>
          </cell>
          <cell r="S844">
            <v>134035.1697407</v>
          </cell>
          <cell r="T844">
            <v>134035.244537332</v>
          </cell>
          <cell r="U844">
            <v>133353.090887724</v>
          </cell>
          <cell r="V844">
            <v>133088.864474785</v>
          </cell>
          <cell r="W844">
            <v>132877.900105032</v>
          </cell>
          <cell r="X844">
            <v>133085.416997676</v>
          </cell>
          <cell r="Y844">
            <v>132622.196876102</v>
          </cell>
          <cell r="Z844">
            <v>132823.534285264</v>
          </cell>
          <cell r="AA844">
            <v>132580.798985109</v>
          </cell>
          <cell r="AB844">
            <v>132599.34799296</v>
          </cell>
          <cell r="AC844">
            <v>133043.148175954</v>
          </cell>
          <cell r="AD844">
            <v>133032.931858841</v>
          </cell>
        </row>
        <row r="845">
          <cell r="A845">
            <v>179746.525210124</v>
          </cell>
          <cell r="B845">
            <v>177769.691184201</v>
          </cell>
          <cell r="C845">
            <v>173455.920117364</v>
          </cell>
          <cell r="D845">
            <v>169962.999172063</v>
          </cell>
          <cell r="E845">
            <v>165868.01996257</v>
          </cell>
          <cell r="F845">
            <v>162538.215566056</v>
          </cell>
          <cell r="G845">
            <v>159368.267068767</v>
          </cell>
          <cell r="H845">
            <v>156660.640441929</v>
          </cell>
          <cell r="I845">
            <v>153128.425324898</v>
          </cell>
          <cell r="J845">
            <v>150064.455547417</v>
          </cell>
          <cell r="K845">
            <v>147034.11709478</v>
          </cell>
          <cell r="L845">
            <v>144440.851844986</v>
          </cell>
          <cell r="M845">
            <v>141094.205369402</v>
          </cell>
          <cell r="N845">
            <v>138186.982270059</v>
          </cell>
          <cell r="O845">
            <v>136453.362556779</v>
          </cell>
          <cell r="P845">
            <v>136266.925306002</v>
          </cell>
          <cell r="Q845">
            <v>135380.597241676</v>
          </cell>
          <cell r="R845">
            <v>134912.662490316</v>
          </cell>
          <cell r="S845">
            <v>134492.189427634</v>
          </cell>
          <cell r="T845">
            <v>134488.055608137</v>
          </cell>
          <cell r="U845">
            <v>133799.366486466</v>
          </cell>
          <cell r="V845">
            <v>133529.993737325</v>
          </cell>
          <cell r="W845">
            <v>133314.03953693</v>
          </cell>
          <cell r="X845">
            <v>133517.90947309</v>
          </cell>
          <cell r="Y845">
            <v>133048.845084918</v>
          </cell>
          <cell r="Z845">
            <v>133233.294379468</v>
          </cell>
          <cell r="AA845">
            <v>133002.955618608</v>
          </cell>
          <cell r="AB845">
            <v>133017.189199528</v>
          </cell>
          <cell r="AC845">
            <v>133457.988832846</v>
          </cell>
          <cell r="AD845">
            <v>133438.937316872</v>
          </cell>
        </row>
        <row r="846">
          <cell r="A846">
            <v>173755.282980514</v>
          </cell>
          <cell r="B846">
            <v>171877.008501458</v>
          </cell>
          <cell r="C846">
            <v>167758.626723637</v>
          </cell>
          <cell r="D846">
            <v>164431.818467941</v>
          </cell>
          <cell r="E846">
            <v>160520.255668217</v>
          </cell>
          <cell r="F846">
            <v>157346.917897402</v>
          </cell>
          <cell r="G846">
            <v>154327.424386903</v>
          </cell>
          <cell r="H846">
            <v>151756.033174879</v>
          </cell>
          <cell r="I846">
            <v>148386.169104813</v>
          </cell>
          <cell r="J846">
            <v>145470.122849488</v>
          </cell>
          <cell r="K846">
            <v>142586.971044781</v>
          </cell>
          <cell r="L846">
            <v>140128.028900181</v>
          </cell>
          <cell r="M846">
            <v>136938.481491631</v>
          </cell>
          <cell r="N846">
            <v>134175.437779082</v>
          </cell>
          <cell r="O846">
            <v>132538.357939769</v>
          </cell>
          <cell r="P846">
            <v>132390.198682678</v>
          </cell>
          <cell r="Q846">
            <v>131562.264293887</v>
          </cell>
          <cell r="R846">
            <v>131141.030393677</v>
          </cell>
          <cell r="S846">
            <v>130766.124486754</v>
          </cell>
          <cell r="T846">
            <v>130796.30336199</v>
          </cell>
          <cell r="U846">
            <v>130160.89770715</v>
          </cell>
          <cell r="V846">
            <v>129933.482850504</v>
          </cell>
          <cell r="W846">
            <v>129758.210558451</v>
          </cell>
          <cell r="X846">
            <v>129991.813998635</v>
          </cell>
          <cell r="Y846">
            <v>129570.397704181</v>
          </cell>
          <cell r="Z846">
            <v>129892.53518498</v>
          </cell>
          <cell r="AA846">
            <v>129561.127888613</v>
          </cell>
          <cell r="AB846">
            <v>129610.54498887</v>
          </cell>
          <cell r="AC846">
            <v>130075.807994925</v>
          </cell>
          <cell r="AD846">
            <v>130128.789535002</v>
          </cell>
        </row>
        <row r="847">
          <cell r="A847">
            <v>180248.819271411</v>
          </cell>
          <cell r="B847">
            <v>178263.72220534</v>
          </cell>
          <cell r="C847">
            <v>173933.570081663</v>
          </cell>
          <cell r="D847">
            <v>170426.722572504</v>
          </cell>
          <cell r="E847">
            <v>166316.366089011</v>
          </cell>
          <cell r="F847">
            <v>162973.443835821</v>
          </cell>
          <cell r="G847">
            <v>159790.881485935</v>
          </cell>
          <cell r="H847">
            <v>157071.833147676</v>
          </cell>
          <cell r="I847">
            <v>153526.006835569</v>
          </cell>
          <cell r="J847">
            <v>150449.635438549</v>
          </cell>
          <cell r="K847">
            <v>147406.957144469</v>
          </cell>
          <cell r="L847">
            <v>144802.430507562</v>
          </cell>
          <cell r="M847">
            <v>141442.613152655</v>
          </cell>
          <cell r="N847">
            <v>138523.302334777</v>
          </cell>
          <cell r="O847">
            <v>136781.588906786</v>
          </cell>
          <cell r="P847">
            <v>136591.942503688</v>
          </cell>
          <cell r="Q847">
            <v>135700.718827515</v>
          </cell>
          <cell r="R847">
            <v>135228.868767895</v>
          </cell>
          <cell r="S847">
            <v>134804.575443763</v>
          </cell>
          <cell r="T847">
            <v>134797.564914875</v>
          </cell>
          <cell r="U847">
            <v>134104.408611285</v>
          </cell>
          <cell r="V847">
            <v>133831.518194286</v>
          </cell>
          <cell r="W847">
            <v>133612.153302054</v>
          </cell>
          <cell r="X847">
            <v>133813.530439238</v>
          </cell>
          <cell r="Y847">
            <v>133340.471327838</v>
          </cell>
          <cell r="Z847">
            <v>133513.377113444</v>
          </cell>
          <cell r="AA847">
            <v>133291.511741444</v>
          </cell>
          <cell r="AB847">
            <v>133302.795604736</v>
          </cell>
          <cell r="AC847">
            <v>133741.544276605</v>
          </cell>
          <cell r="AD847">
            <v>133716.453649728</v>
          </cell>
        </row>
        <row r="848">
          <cell r="A848">
            <v>177555.573752476</v>
          </cell>
          <cell r="B848">
            <v>175614.782198981</v>
          </cell>
          <cell r="C848">
            <v>171372.463500647</v>
          </cell>
          <cell r="D848">
            <v>167940.288695374</v>
          </cell>
          <cell r="E848">
            <v>163912.383464022</v>
          </cell>
          <cell r="F848">
            <v>160639.797715746</v>
          </cell>
          <cell r="G848">
            <v>157524.869456328</v>
          </cell>
          <cell r="H848">
            <v>154867.063078652</v>
          </cell>
          <cell r="I848">
            <v>151394.218497708</v>
          </cell>
          <cell r="J848">
            <v>148384.343220845</v>
          </cell>
          <cell r="K848">
            <v>145407.829799557</v>
          </cell>
          <cell r="L848">
            <v>142863.685481923</v>
          </cell>
          <cell r="M848">
            <v>139574.488933537</v>
          </cell>
          <cell r="N848">
            <v>136719.991133147</v>
          </cell>
          <cell r="O848">
            <v>135021.675313365</v>
          </cell>
          <cell r="P848">
            <v>134849.236032098</v>
          </cell>
          <cell r="Q848">
            <v>133984.262088275</v>
          </cell>
          <cell r="R848">
            <v>133533.405480976</v>
          </cell>
          <cell r="S848">
            <v>133129.595978621</v>
          </cell>
          <cell r="T848">
            <v>133138.010049138</v>
          </cell>
          <cell r="U848">
            <v>132468.806283733</v>
          </cell>
          <cell r="V848">
            <v>132214.777214951</v>
          </cell>
          <cell r="W848">
            <v>132013.70007727</v>
          </cell>
          <cell r="X848">
            <v>132228.443328426</v>
          </cell>
          <cell r="Y848">
            <v>131776.803483677</v>
          </cell>
          <cell r="Z848">
            <v>132011.604294791</v>
          </cell>
          <cell r="AA848">
            <v>131744.305543547</v>
          </cell>
          <cell r="AB848">
            <v>131771.405468378</v>
          </cell>
          <cell r="AC848">
            <v>132221.151169991</v>
          </cell>
          <cell r="AD848">
            <v>132228.441591649</v>
          </cell>
        </row>
        <row r="849">
          <cell r="A849">
            <v>181736.49074263</v>
          </cell>
          <cell r="B849">
            <v>179726.920583923</v>
          </cell>
          <cell r="C849">
            <v>175348.251798774</v>
          </cell>
          <cell r="D849">
            <v>171800.157232684</v>
          </cell>
          <cell r="E849">
            <v>167644.257045614</v>
          </cell>
          <cell r="F849">
            <v>164262.482927263</v>
          </cell>
          <cell r="G849">
            <v>161042.561448339</v>
          </cell>
          <cell r="H849">
            <v>158289.684810002</v>
          </cell>
          <cell r="I849">
            <v>154703.545485729</v>
          </cell>
          <cell r="J849">
            <v>151590.443541787</v>
          </cell>
          <cell r="K849">
            <v>148511.217672317</v>
          </cell>
          <cell r="L849">
            <v>145873.3375765</v>
          </cell>
          <cell r="M849">
            <v>142474.51131639</v>
          </cell>
          <cell r="N849">
            <v>139519.399649163</v>
          </cell>
          <cell r="O849">
            <v>137753.714628833</v>
          </cell>
          <cell r="P849">
            <v>137554.563505845</v>
          </cell>
          <cell r="Q849">
            <v>136648.840231449</v>
          </cell>
          <cell r="R849">
            <v>136165.393991725</v>
          </cell>
          <cell r="S849">
            <v>135729.785992764</v>
          </cell>
          <cell r="T849">
            <v>135714.255358179</v>
          </cell>
          <cell r="U849">
            <v>135007.868360443</v>
          </cell>
          <cell r="V849">
            <v>134724.559476411</v>
          </cell>
          <cell r="W849">
            <v>134495.092953814</v>
          </cell>
          <cell r="X849">
            <v>134689.087033531</v>
          </cell>
          <cell r="Y849">
            <v>134204.196534421</v>
          </cell>
          <cell r="Z849">
            <v>134342.913285641</v>
          </cell>
          <cell r="AA849">
            <v>134146.144007431</v>
          </cell>
          <cell r="AB849">
            <v>134148.691532587</v>
          </cell>
          <cell r="AC849">
            <v>134581.365761073</v>
          </cell>
          <cell r="AD849">
            <v>134538.38877301</v>
          </cell>
        </row>
        <row r="850">
          <cell r="A850">
            <v>173560.452726919</v>
          </cell>
          <cell r="B850">
            <v>171685.383323</v>
          </cell>
          <cell r="C850">
            <v>167573.35544363</v>
          </cell>
          <cell r="D850">
            <v>164251.949035532</v>
          </cell>
          <cell r="E850">
            <v>160346.350786107</v>
          </cell>
          <cell r="F850">
            <v>157178.10118085</v>
          </cell>
          <cell r="G850">
            <v>154163.500342373</v>
          </cell>
          <cell r="H850">
            <v>151596.539393622</v>
          </cell>
          <cell r="I850">
            <v>148231.954845638</v>
          </cell>
          <cell r="J850">
            <v>145320.718941194</v>
          </cell>
          <cell r="K850">
            <v>142442.353524825</v>
          </cell>
          <cell r="L850">
            <v>139987.779456769</v>
          </cell>
          <cell r="M850">
            <v>136803.340780248</v>
          </cell>
          <cell r="N850">
            <v>134044.985662387</v>
          </cell>
          <cell r="O850">
            <v>132411.045220115</v>
          </cell>
          <cell r="P850">
            <v>132264.130731793</v>
          </cell>
          <cell r="Q850">
            <v>131438.095257146</v>
          </cell>
          <cell r="R850">
            <v>131018.380030081</v>
          </cell>
          <cell r="S850">
            <v>130644.955929462</v>
          </cell>
          <cell r="T850">
            <v>130676.250625218</v>
          </cell>
          <cell r="U850">
            <v>130042.577704752</v>
          </cell>
          <cell r="V850">
            <v>129816.527284149</v>
          </cell>
          <cell r="W850">
            <v>129642.577934186</v>
          </cell>
          <cell r="X850">
            <v>129877.148283386</v>
          </cell>
          <cell r="Y850">
            <v>129457.281465623</v>
          </cell>
          <cell r="Z850">
            <v>129783.896452623</v>
          </cell>
          <cell r="AA850">
            <v>129449.20249088</v>
          </cell>
          <cell r="AB850">
            <v>129499.763730153</v>
          </cell>
          <cell r="AC850">
            <v>129965.822264904</v>
          </cell>
          <cell r="AD850">
            <v>130021.146260525</v>
          </cell>
        </row>
        <row r="851">
          <cell r="A851">
            <v>179226.536636158</v>
          </cell>
          <cell r="B851">
            <v>177258.256735783</v>
          </cell>
          <cell r="C851">
            <v>172961.443787792</v>
          </cell>
          <cell r="D851">
            <v>169482.940002952</v>
          </cell>
          <cell r="E851">
            <v>165403.879768808</v>
          </cell>
          <cell r="F851">
            <v>162087.655336924</v>
          </cell>
          <cell r="G851">
            <v>158930.765045434</v>
          </cell>
          <cell r="H851">
            <v>156234.962487188</v>
          </cell>
          <cell r="I851">
            <v>152716.838052215</v>
          </cell>
          <cell r="J851">
            <v>149665.706771059</v>
          </cell>
          <cell r="K851">
            <v>146648.142860367</v>
          </cell>
          <cell r="L851">
            <v>144066.535707048</v>
          </cell>
          <cell r="M851">
            <v>140733.524086592</v>
          </cell>
          <cell r="N851">
            <v>137838.814524652</v>
          </cell>
          <cell r="O851">
            <v>136113.573646591</v>
          </cell>
          <cell r="P851">
            <v>135930.45859822</v>
          </cell>
          <cell r="Q851">
            <v>135049.198605407</v>
          </cell>
          <cell r="R851">
            <v>134585.317088428</v>
          </cell>
          <cell r="S851">
            <v>134168.798865066</v>
          </cell>
          <cell r="T851">
            <v>134167.643093947</v>
          </cell>
          <cell r="U851">
            <v>133483.578521388</v>
          </cell>
          <cell r="V851">
            <v>133217.847358391</v>
          </cell>
          <cell r="W851">
            <v>133005.42399963</v>
          </cell>
          <cell r="X851">
            <v>133211.874549586</v>
          </cell>
          <cell r="Y851">
            <v>132746.945608348</v>
          </cell>
          <cell r="Z851">
            <v>132943.345059622</v>
          </cell>
          <cell r="AA851">
            <v>132704.234414463</v>
          </cell>
          <cell r="AB851">
            <v>132721.521623887</v>
          </cell>
          <cell r="AC851">
            <v>133164.444468688</v>
          </cell>
          <cell r="AD851">
            <v>133151.644805778</v>
          </cell>
        </row>
        <row r="852">
          <cell r="A852">
            <v>174634.932563872</v>
          </cell>
          <cell r="B852">
            <v>172742.187318819</v>
          </cell>
          <cell r="C852">
            <v>168595.117983378</v>
          </cell>
          <cell r="D852">
            <v>165243.920635637</v>
          </cell>
          <cell r="E852">
            <v>161305.428167199</v>
          </cell>
          <cell r="F852">
            <v>158109.117564234</v>
          </cell>
          <cell r="G852">
            <v>155067.533865863</v>
          </cell>
          <cell r="H852">
            <v>152476.140220071</v>
          </cell>
          <cell r="I852">
            <v>149082.439352001</v>
          </cell>
          <cell r="J852">
            <v>146144.674584947</v>
          </cell>
          <cell r="K852">
            <v>143239.912458279</v>
          </cell>
          <cell r="L852">
            <v>140761.248650126</v>
          </cell>
          <cell r="M852">
            <v>137548.635552765</v>
          </cell>
          <cell r="N852">
            <v>134764.423052064</v>
          </cell>
          <cell r="O852">
            <v>133113.168980321</v>
          </cell>
          <cell r="P852">
            <v>132959.389649811</v>
          </cell>
          <cell r="Q852">
            <v>132122.881751489</v>
          </cell>
          <cell r="R852">
            <v>131694.79111228</v>
          </cell>
          <cell r="S852">
            <v>131313.194918427</v>
          </cell>
          <cell r="T852">
            <v>131338.335915629</v>
          </cell>
          <cell r="U852">
            <v>130695.107045235</v>
          </cell>
          <cell r="V852">
            <v>130461.531822969</v>
          </cell>
          <cell r="W852">
            <v>130280.28650857</v>
          </cell>
          <cell r="X852">
            <v>130509.524399269</v>
          </cell>
          <cell r="Y852">
            <v>130081.112289226</v>
          </cell>
          <cell r="Z852">
            <v>130383.034036621</v>
          </cell>
          <cell r="AA852">
            <v>130066.465882413</v>
          </cell>
          <cell r="AB852">
            <v>130110.717247929</v>
          </cell>
          <cell r="AC852">
            <v>130572.388478721</v>
          </cell>
          <cell r="AD852">
            <v>130614.793940363</v>
          </cell>
        </row>
        <row r="853">
          <cell r="A853">
            <v>182004.691212936</v>
          </cell>
          <cell r="B853">
            <v>179990.708994792</v>
          </cell>
          <cell r="C853">
            <v>175603.2935262</v>
          </cell>
          <cell r="D853">
            <v>172047.762855916</v>
          </cell>
          <cell r="E853">
            <v>167883.651956363</v>
          </cell>
          <cell r="F853">
            <v>164494.873543912</v>
          </cell>
          <cell r="G853">
            <v>161268.216884424</v>
          </cell>
          <cell r="H853">
            <v>158509.241610624</v>
          </cell>
          <cell r="I853">
            <v>154915.834573666</v>
          </cell>
          <cell r="J853">
            <v>151796.110771237</v>
          </cell>
          <cell r="K853">
            <v>148710.296029762</v>
          </cell>
          <cell r="L853">
            <v>146066.402903825</v>
          </cell>
          <cell r="M853">
            <v>142660.544038114</v>
          </cell>
          <cell r="N853">
            <v>139698.978120188</v>
          </cell>
          <cell r="O853">
            <v>137928.971451924</v>
          </cell>
          <cell r="P853">
            <v>137728.106798501</v>
          </cell>
          <cell r="Q853">
            <v>136819.769506737</v>
          </cell>
          <cell r="R853">
            <v>136334.232683831</v>
          </cell>
          <cell r="S853">
            <v>135896.584852038</v>
          </cell>
          <cell r="T853">
            <v>135879.518195287</v>
          </cell>
          <cell r="U853">
            <v>135170.745940819</v>
          </cell>
          <cell r="V853">
            <v>134885.558794139</v>
          </cell>
          <cell r="W853">
            <v>134654.271128858</v>
          </cell>
          <cell r="X853">
            <v>134846.934175802</v>
          </cell>
          <cell r="Y853">
            <v>134359.910689799</v>
          </cell>
          <cell r="Z853">
            <v>134492.463771634</v>
          </cell>
          <cell r="AA853">
            <v>134300.21886879</v>
          </cell>
          <cell r="AB853">
            <v>134301.191388952</v>
          </cell>
          <cell r="AC853">
            <v>134732.770504301</v>
          </cell>
          <cell r="AD853">
            <v>134686.568926283</v>
          </cell>
        </row>
        <row r="854">
          <cell r="A854">
            <v>177989.036010034</v>
          </cell>
          <cell r="B854">
            <v>176041.113741063</v>
          </cell>
          <cell r="C854">
            <v>171784.658761958</v>
          </cell>
          <cell r="D854">
            <v>168340.465817761</v>
          </cell>
          <cell r="E854">
            <v>164299.290535223</v>
          </cell>
          <cell r="F854">
            <v>161015.384534117</v>
          </cell>
          <cell r="G854">
            <v>157889.570959812</v>
          </cell>
          <cell r="H854">
            <v>155221.908043508</v>
          </cell>
          <cell r="I854">
            <v>151737.317475899</v>
          </cell>
          <cell r="J854">
            <v>148716.740033875</v>
          </cell>
          <cell r="K854">
            <v>145729.57775977</v>
          </cell>
          <cell r="L854">
            <v>143175.715257796</v>
          </cell>
          <cell r="M854">
            <v>139875.152699883</v>
          </cell>
          <cell r="N854">
            <v>137010.223619953</v>
          </cell>
          <cell r="O854">
            <v>135304.92320664</v>
          </cell>
          <cell r="P854">
            <v>135129.714538839</v>
          </cell>
          <cell r="Q854">
            <v>134260.515852724</v>
          </cell>
          <cell r="R854">
            <v>133806.280470942</v>
          </cell>
          <cell r="S854">
            <v>133399.174216186</v>
          </cell>
          <cell r="T854">
            <v>133405.105786822</v>
          </cell>
          <cell r="U854">
            <v>132732.046999213</v>
          </cell>
          <cell r="V854">
            <v>132474.982305747</v>
          </cell>
          <cell r="W854">
            <v>132270.961859957</v>
          </cell>
          <cell r="X854">
            <v>132483.553912533</v>
          </cell>
          <cell r="Y854">
            <v>132028.466760952</v>
          </cell>
          <cell r="Z854">
            <v>132253.305926423</v>
          </cell>
          <cell r="AA854">
            <v>131993.31941426</v>
          </cell>
          <cell r="AB854">
            <v>132017.873835647</v>
          </cell>
          <cell r="AC854">
            <v>132465.849629056</v>
          </cell>
          <cell r="AD854">
            <v>132467.928508617</v>
          </cell>
        </row>
        <row r="855">
          <cell r="A855">
            <v>174736.385933991</v>
          </cell>
          <cell r="B855">
            <v>172841.971719832</v>
          </cell>
          <cell r="C855">
            <v>168691.593738021</v>
          </cell>
          <cell r="D855">
            <v>165337.583502479</v>
          </cell>
          <cell r="E855">
            <v>161395.98513176</v>
          </cell>
          <cell r="F855">
            <v>158197.024983696</v>
          </cell>
          <cell r="G855">
            <v>155152.893538985</v>
          </cell>
          <cell r="H855">
            <v>152559.192935565</v>
          </cell>
          <cell r="I855">
            <v>149162.74287789</v>
          </cell>
          <cell r="J855">
            <v>146222.473231336</v>
          </cell>
          <cell r="K855">
            <v>143315.21870311</v>
          </cell>
          <cell r="L855">
            <v>140834.280319638</v>
          </cell>
          <cell r="M855">
            <v>137619.006967661</v>
          </cell>
          <cell r="N855">
            <v>134832.352989195</v>
          </cell>
          <cell r="O855">
            <v>133179.464148702</v>
          </cell>
          <cell r="P855">
            <v>133025.036633507</v>
          </cell>
          <cell r="Q855">
            <v>132187.539919352</v>
          </cell>
          <cell r="R855">
            <v>131758.658466058</v>
          </cell>
          <cell r="S855">
            <v>131376.290655679</v>
          </cell>
          <cell r="T855">
            <v>131400.850615029</v>
          </cell>
          <cell r="U855">
            <v>130756.719463092</v>
          </cell>
          <cell r="V855">
            <v>130522.433742163</v>
          </cell>
          <cell r="W855">
            <v>130340.49953612</v>
          </cell>
          <cell r="X855">
            <v>130569.233931205</v>
          </cell>
          <cell r="Y855">
            <v>130140.01496684</v>
          </cell>
          <cell r="Z855">
            <v>130439.60515594</v>
          </cell>
          <cell r="AA855">
            <v>130124.748457077</v>
          </cell>
          <cell r="AB855">
            <v>130168.404038535</v>
          </cell>
          <cell r="AC855">
            <v>130629.66101607</v>
          </cell>
          <cell r="AD855">
            <v>130670.846697903</v>
          </cell>
        </row>
        <row r="856">
          <cell r="A856">
            <v>177564.621921328</v>
          </cell>
          <cell r="B856">
            <v>175623.68152</v>
          </cell>
          <cell r="C856">
            <v>171381.067738408</v>
          </cell>
          <cell r="D856">
            <v>167948.642064349</v>
          </cell>
          <cell r="E856">
            <v>163920.45983157</v>
          </cell>
          <cell r="F856">
            <v>160647.637782308</v>
          </cell>
          <cell r="G856">
            <v>157532.482300876</v>
          </cell>
          <cell r="H856">
            <v>154874.470176046</v>
          </cell>
          <cell r="I856">
            <v>151401.380407271</v>
          </cell>
          <cell r="J856">
            <v>148391.281731494</v>
          </cell>
          <cell r="K856">
            <v>145414.546024144</v>
          </cell>
          <cell r="L856">
            <v>142870.198847389</v>
          </cell>
          <cell r="M856">
            <v>139580.765042883</v>
          </cell>
          <cell r="N856">
            <v>136726.049498094</v>
          </cell>
          <cell r="O856">
            <v>135027.587880654</v>
          </cell>
          <cell r="P856">
            <v>134855.090790717</v>
          </cell>
          <cell r="Q856">
            <v>133990.028658866</v>
          </cell>
          <cell r="R856">
            <v>133539.101522423</v>
          </cell>
          <cell r="S856">
            <v>133135.223203068</v>
          </cell>
          <cell r="T856">
            <v>133143.585453437</v>
          </cell>
          <cell r="U856">
            <v>132474.301217607</v>
          </cell>
          <cell r="V856">
            <v>132220.208782652</v>
          </cell>
          <cell r="W856">
            <v>132019.07020583</v>
          </cell>
          <cell r="X856">
            <v>132233.768552481</v>
          </cell>
          <cell r="Y856">
            <v>131782.056748031</v>
          </cell>
          <cell r="Z856">
            <v>132016.649617968</v>
          </cell>
          <cell r="AA856">
            <v>131749.503503714</v>
          </cell>
          <cell r="AB856">
            <v>131776.55029325</v>
          </cell>
          <cell r="AC856">
            <v>132226.259049481</v>
          </cell>
          <cell r="AD856">
            <v>132233.440684476</v>
          </cell>
        </row>
        <row r="857">
          <cell r="A857">
            <v>171246.473853185</v>
          </cell>
          <cell r="B857">
            <v>169409.470796864</v>
          </cell>
          <cell r="C857">
            <v>165372.907515587</v>
          </cell>
          <cell r="D857">
            <v>162115.658295543</v>
          </cell>
          <cell r="E857">
            <v>158280.900396255</v>
          </cell>
          <cell r="F857">
            <v>155173.082409757</v>
          </cell>
          <cell r="G857">
            <v>152216.591333419</v>
          </cell>
          <cell r="H857">
            <v>149702.248165699</v>
          </cell>
          <cell r="I857">
            <v>146400.367958218</v>
          </cell>
          <cell r="J857">
            <v>143546.264096191</v>
          </cell>
          <cell r="K857">
            <v>140724.746121598</v>
          </cell>
          <cell r="L857">
            <v>138322.051249167</v>
          </cell>
          <cell r="M857">
            <v>135198.288457258</v>
          </cell>
          <cell r="N857">
            <v>132495.619296045</v>
          </cell>
          <cell r="O857">
            <v>130898.965149381</v>
          </cell>
          <cell r="P857">
            <v>130766.834651645</v>
          </cell>
          <cell r="Q857">
            <v>129963.352384892</v>
          </cell>
          <cell r="R857">
            <v>129561.674282484</v>
          </cell>
          <cell r="S857">
            <v>129205.849442873</v>
          </cell>
          <cell r="T857">
            <v>129250.396624118</v>
          </cell>
          <cell r="U857">
            <v>128637.303211514</v>
          </cell>
          <cell r="V857">
            <v>128427.458057382</v>
          </cell>
          <cell r="W857">
            <v>128269.221154494</v>
          </cell>
          <cell r="X857">
            <v>128515.275382582</v>
          </cell>
          <cell r="Y857">
            <v>128113.81154003</v>
          </cell>
          <cell r="Z857">
            <v>128493.605407459</v>
          </cell>
          <cell r="AA857">
            <v>128119.876059229</v>
          </cell>
          <cell r="AB857">
            <v>128184.026119874</v>
          </cell>
          <cell r="AC857">
            <v>128659.533067078</v>
          </cell>
          <cell r="AD857">
            <v>128742.678166157</v>
          </cell>
        </row>
        <row r="858">
          <cell r="A858">
            <v>179357.722327772</v>
          </cell>
          <cell r="B858">
            <v>177387.284343677</v>
          </cell>
          <cell r="C858">
            <v>173086.193104469</v>
          </cell>
          <cell r="D858">
            <v>169604.052075926</v>
          </cell>
          <cell r="E858">
            <v>165520.975711629</v>
          </cell>
          <cell r="F858">
            <v>162201.325248595</v>
          </cell>
          <cell r="G858">
            <v>159041.140558257</v>
          </cell>
          <cell r="H858">
            <v>156342.354956356</v>
          </cell>
          <cell r="I858">
            <v>152820.67564352</v>
          </cell>
          <cell r="J858">
            <v>149766.305393079</v>
          </cell>
          <cell r="K858">
            <v>146745.518647878</v>
          </cell>
          <cell r="L858">
            <v>144160.9703233</v>
          </cell>
          <cell r="M858">
            <v>140824.518823605</v>
          </cell>
          <cell r="N858">
            <v>137926.652274876</v>
          </cell>
          <cell r="O858">
            <v>136199.297536341</v>
          </cell>
          <cell r="P858">
            <v>136015.344343745</v>
          </cell>
          <cell r="Q858">
            <v>135132.805748863</v>
          </cell>
          <cell r="R858">
            <v>134667.901658731</v>
          </cell>
          <cell r="S858">
            <v>134250.385685885</v>
          </cell>
          <cell r="T858">
            <v>134248.478595688</v>
          </cell>
          <cell r="U858">
            <v>133563.247315427</v>
          </cell>
          <cell r="V858">
            <v>133296.59743225</v>
          </cell>
          <cell r="W858">
            <v>133083.283292566</v>
          </cell>
          <cell r="X858">
            <v>133289.082790513</v>
          </cell>
          <cell r="Y858">
            <v>132823.110535069</v>
          </cell>
          <cell r="Z858">
            <v>133016.495132454</v>
          </cell>
          <cell r="AA858">
            <v>132779.597508438</v>
          </cell>
          <cell r="AB858">
            <v>132796.114330997</v>
          </cell>
          <cell r="AC858">
            <v>133238.501519861</v>
          </cell>
          <cell r="AD858">
            <v>133224.124603702</v>
          </cell>
        </row>
        <row r="859">
          <cell r="A859">
            <v>174546.504141889</v>
          </cell>
          <cell r="B859">
            <v>172655.213597691</v>
          </cell>
          <cell r="C859">
            <v>168511.028132713</v>
          </cell>
          <cell r="D859">
            <v>165162.282544131</v>
          </cell>
          <cell r="E859">
            <v>161226.497231081</v>
          </cell>
          <cell r="F859">
            <v>158032.496015097</v>
          </cell>
          <cell r="G859">
            <v>154993.132974237</v>
          </cell>
          <cell r="H859">
            <v>152403.750110566</v>
          </cell>
          <cell r="I859">
            <v>149012.445481262</v>
          </cell>
          <cell r="J859">
            <v>146076.864008279</v>
          </cell>
          <cell r="K859">
            <v>143174.274299704</v>
          </cell>
          <cell r="L859">
            <v>140697.593048718</v>
          </cell>
          <cell r="M859">
            <v>137487.298672928</v>
          </cell>
          <cell r="N859">
            <v>134705.214204306</v>
          </cell>
          <cell r="O859">
            <v>133055.385023827</v>
          </cell>
          <cell r="P859">
            <v>132902.170661724</v>
          </cell>
          <cell r="Q859">
            <v>132066.524631506</v>
          </cell>
          <cell r="R859">
            <v>131639.123278827</v>
          </cell>
          <cell r="S859">
            <v>131258.199638599</v>
          </cell>
          <cell r="T859">
            <v>131283.847077927</v>
          </cell>
          <cell r="U859">
            <v>130641.404650929</v>
          </cell>
          <cell r="V859">
            <v>130408.448710957</v>
          </cell>
          <cell r="W859">
            <v>130227.803845816</v>
          </cell>
          <cell r="X859">
            <v>130457.480591554</v>
          </cell>
          <cell r="Y859">
            <v>130029.771748977</v>
          </cell>
          <cell r="Z859">
            <v>130333.725720837</v>
          </cell>
          <cell r="AA859">
            <v>130015.665834069</v>
          </cell>
          <cell r="AB859">
            <v>130060.436494746</v>
          </cell>
          <cell r="AC859">
            <v>130522.468795474</v>
          </cell>
          <cell r="AD859">
            <v>130565.937437209</v>
          </cell>
        </row>
        <row r="860">
          <cell r="A860">
            <v>174149.659108128</v>
          </cell>
          <cell r="B860">
            <v>172264.896903998</v>
          </cell>
          <cell r="C860">
            <v>168133.653541179</v>
          </cell>
          <cell r="D860">
            <v>164795.910845385</v>
          </cell>
          <cell r="E860">
            <v>160872.274580651</v>
          </cell>
          <cell r="F860">
            <v>157688.637326093</v>
          </cell>
          <cell r="G860">
            <v>154659.240050599</v>
          </cell>
          <cell r="H860">
            <v>152078.881083095</v>
          </cell>
          <cell r="I860">
            <v>148698.330184694</v>
          </cell>
          <cell r="J860">
            <v>145772.546799136</v>
          </cell>
          <cell r="K860">
            <v>142879.706369262</v>
          </cell>
          <cell r="L860">
            <v>140411.922347795</v>
          </cell>
          <cell r="M860">
            <v>137212.033824776</v>
          </cell>
          <cell r="N860">
            <v>134439.499441333</v>
          </cell>
          <cell r="O860">
            <v>132796.064822795</v>
          </cell>
          <cell r="P860">
            <v>132645.385900108</v>
          </cell>
          <cell r="Q860">
            <v>131813.607722207</v>
          </cell>
          <cell r="R860">
            <v>131389.299718143</v>
          </cell>
          <cell r="S860">
            <v>131011.394333357</v>
          </cell>
          <cell r="T860">
            <v>131039.314560527</v>
          </cell>
          <cell r="U860">
            <v>130400.401498289</v>
          </cell>
          <cell r="V860">
            <v>130170.224745108</v>
          </cell>
          <cell r="W860">
            <v>129992.27454873</v>
          </cell>
          <cell r="X860">
            <v>130223.920768069</v>
          </cell>
          <cell r="Y860">
            <v>129799.368017106</v>
          </cell>
          <cell r="Z860">
            <v>130112.442113112</v>
          </cell>
          <cell r="AA860">
            <v>129787.687697088</v>
          </cell>
          <cell r="AB860">
            <v>129834.78882687</v>
          </cell>
          <cell r="AC860">
            <v>130298.441520767</v>
          </cell>
          <cell r="AD860">
            <v>130346.681453574</v>
          </cell>
        </row>
        <row r="861">
          <cell r="A861">
            <v>174118.501093977</v>
          </cell>
          <cell r="B861">
            <v>172234.251457966</v>
          </cell>
          <cell r="C861">
            <v>168104.024235373</v>
          </cell>
          <cell r="D861">
            <v>164767.145424118</v>
          </cell>
          <cell r="E861">
            <v>160844.463033535</v>
          </cell>
          <cell r="F861">
            <v>157661.639498261</v>
          </cell>
          <cell r="G861">
            <v>154633.024677962</v>
          </cell>
          <cell r="H861">
            <v>152053.374215442</v>
          </cell>
          <cell r="I861">
            <v>148673.667638807</v>
          </cell>
          <cell r="J861">
            <v>145748.653543325</v>
          </cell>
          <cell r="K861">
            <v>142856.578571345</v>
          </cell>
          <cell r="L861">
            <v>140389.493109718</v>
          </cell>
          <cell r="M861">
            <v>137190.421595054</v>
          </cell>
          <cell r="N861">
            <v>134418.637029962</v>
          </cell>
          <cell r="O861">
            <v>132775.704476045</v>
          </cell>
          <cell r="P861">
            <v>132625.224621635</v>
          </cell>
          <cell r="Q861">
            <v>131793.750125492</v>
          </cell>
          <cell r="R861">
            <v>131369.684993561</v>
          </cell>
          <cell r="S861">
            <v>130992.01658502</v>
          </cell>
          <cell r="T861">
            <v>131020.11525856</v>
          </cell>
          <cell r="U861">
            <v>130381.479301962</v>
          </cell>
          <cell r="V861">
            <v>130151.520754715</v>
          </cell>
          <cell r="W861">
            <v>129973.782128397</v>
          </cell>
          <cell r="X861">
            <v>130205.582979597</v>
          </cell>
          <cell r="Y861">
            <v>129781.278026991</v>
          </cell>
          <cell r="Z861">
            <v>130095.068183255</v>
          </cell>
          <cell r="AA861">
            <v>129769.788150883</v>
          </cell>
          <cell r="AB861">
            <v>129817.07225584</v>
          </cell>
          <cell r="AC861">
            <v>130280.852173788</v>
          </cell>
          <cell r="AD861">
            <v>130329.466721224</v>
          </cell>
        </row>
        <row r="862">
          <cell r="A862">
            <v>181267.928434783</v>
          </cell>
          <cell r="B862">
            <v>179266.066408542</v>
          </cell>
          <cell r="C862">
            <v>174902.678603978</v>
          </cell>
          <cell r="D862">
            <v>171367.575357922</v>
          </cell>
          <cell r="E862">
            <v>167226.019778024</v>
          </cell>
          <cell r="F862">
            <v>163856.482581571</v>
          </cell>
          <cell r="G862">
            <v>160648.327867057</v>
          </cell>
          <cell r="H862">
            <v>157906.105910658</v>
          </cell>
          <cell r="I862">
            <v>154332.663716352</v>
          </cell>
          <cell r="J862">
            <v>151231.130556357</v>
          </cell>
          <cell r="K862">
            <v>148163.415841468</v>
          </cell>
          <cell r="L862">
            <v>145536.040869923</v>
          </cell>
          <cell r="M862">
            <v>142149.500993603</v>
          </cell>
          <cell r="N862">
            <v>139205.665289462</v>
          </cell>
          <cell r="O862">
            <v>137447.530447277</v>
          </cell>
          <cell r="P862">
            <v>137251.372964735</v>
          </cell>
          <cell r="Q862">
            <v>136350.216535465</v>
          </cell>
          <cell r="R862">
            <v>135870.422669948</v>
          </cell>
          <cell r="S862">
            <v>135438.378381291</v>
          </cell>
          <cell r="T862">
            <v>135425.531269558</v>
          </cell>
          <cell r="U862">
            <v>134723.311458397</v>
          </cell>
          <cell r="V862">
            <v>134443.284011868</v>
          </cell>
          <cell r="W862">
            <v>134216.999134767</v>
          </cell>
          <cell r="X862">
            <v>134413.318608574</v>
          </cell>
          <cell r="Y862">
            <v>133932.154565497</v>
          </cell>
          <cell r="Z862">
            <v>134081.639616819</v>
          </cell>
          <cell r="AA862">
            <v>133876.96598348</v>
          </cell>
          <cell r="AB862">
            <v>133882.265136827</v>
          </cell>
          <cell r="AC862">
            <v>134316.852593647</v>
          </cell>
          <cell r="AD862">
            <v>134279.50915764</v>
          </cell>
        </row>
        <row r="863">
          <cell r="A863">
            <v>178966.274267309</v>
          </cell>
          <cell r="B863">
            <v>177002.275839817</v>
          </cell>
          <cell r="C863">
            <v>172713.950694064</v>
          </cell>
          <cell r="D863">
            <v>169242.66292227</v>
          </cell>
          <cell r="E863">
            <v>165171.570382882</v>
          </cell>
          <cell r="F863">
            <v>161862.14293451</v>
          </cell>
          <cell r="G863">
            <v>158711.788478121</v>
          </cell>
          <cell r="H863">
            <v>156021.904050109</v>
          </cell>
          <cell r="I863">
            <v>152510.832220665</v>
          </cell>
          <cell r="J863">
            <v>149466.126806601</v>
          </cell>
          <cell r="K863">
            <v>146454.956752839</v>
          </cell>
          <cell r="L863">
            <v>143879.184658129</v>
          </cell>
          <cell r="M863">
            <v>140552.997494734</v>
          </cell>
          <cell r="N863">
            <v>137664.551152892</v>
          </cell>
          <cell r="O863">
            <v>135943.504012177</v>
          </cell>
          <cell r="P863">
            <v>135762.051777781</v>
          </cell>
          <cell r="Q863">
            <v>134883.328433586</v>
          </cell>
          <cell r="R863">
            <v>134421.475623457</v>
          </cell>
          <cell r="S863">
            <v>134006.936858685</v>
          </cell>
          <cell r="T863">
            <v>134007.271647098</v>
          </cell>
          <cell r="U863">
            <v>133325.521733296</v>
          </cell>
          <cell r="V863">
            <v>133061.613240803</v>
          </cell>
          <cell r="W863">
            <v>132850.957123197</v>
          </cell>
          <cell r="X863">
            <v>133058.699310495</v>
          </cell>
          <cell r="Y863">
            <v>132595.840224767</v>
          </cell>
          <cell r="Z863">
            <v>132798.220915348</v>
          </cell>
          <cell r="AA863">
            <v>132554.719805664</v>
          </cell>
          <cell r="AB863">
            <v>132573.535403648</v>
          </cell>
          <cell r="AC863">
            <v>133017.520948821</v>
          </cell>
          <cell r="AD863">
            <v>133007.850435607</v>
          </cell>
        </row>
        <row r="864">
          <cell r="A864">
            <v>175655.502891845</v>
          </cell>
          <cell r="B864">
            <v>173745.968649583</v>
          </cell>
          <cell r="C864">
            <v>169565.615981048</v>
          </cell>
          <cell r="D864">
            <v>166186.12238428</v>
          </cell>
          <cell r="E864">
            <v>162216.386087217</v>
          </cell>
          <cell r="F864">
            <v>158993.422381376</v>
          </cell>
          <cell r="G864">
            <v>155926.2096249</v>
          </cell>
          <cell r="H864">
            <v>153311.609135411</v>
          </cell>
          <cell r="I864">
            <v>149890.252790413</v>
          </cell>
          <cell r="J864">
            <v>146927.290184292</v>
          </cell>
          <cell r="K864">
            <v>143997.455740432</v>
          </cell>
          <cell r="L864">
            <v>141495.910838464</v>
          </cell>
          <cell r="M864">
            <v>138256.536905833</v>
          </cell>
          <cell r="N864">
            <v>135447.764355909</v>
          </cell>
          <cell r="O864">
            <v>133780.065325498</v>
          </cell>
          <cell r="P864">
            <v>133619.765580177</v>
          </cell>
          <cell r="Q864">
            <v>132773.310687508</v>
          </cell>
          <cell r="R864">
            <v>132337.26485284</v>
          </cell>
          <cell r="S864">
            <v>131947.906581388</v>
          </cell>
          <cell r="T864">
            <v>131967.202627448</v>
          </cell>
          <cell r="U864">
            <v>131314.897254529</v>
          </cell>
          <cell r="V864">
            <v>131074.1747699</v>
          </cell>
          <cell r="W864">
            <v>130885.999548988</v>
          </cell>
          <cell r="X864">
            <v>131110.172524802</v>
          </cell>
          <cell r="Y864">
            <v>130673.643862503</v>
          </cell>
          <cell r="Z864">
            <v>130952.111295749</v>
          </cell>
          <cell r="AA864">
            <v>130652.759529141</v>
          </cell>
          <cell r="AB864">
            <v>130691.017604035</v>
          </cell>
          <cell r="AC864">
            <v>131148.521653568</v>
          </cell>
          <cell r="AD864">
            <v>131178.656738413</v>
          </cell>
        </row>
        <row r="865">
          <cell r="A865">
            <v>176941.549883077</v>
          </cell>
          <cell r="B865">
            <v>175010.859392435</v>
          </cell>
          <cell r="C865">
            <v>170788.565537478</v>
          </cell>
          <cell r="D865">
            <v>167373.415107538</v>
          </cell>
          <cell r="E865">
            <v>163364.307656232</v>
          </cell>
          <cell r="F865">
            <v>160107.757688061</v>
          </cell>
          <cell r="G865">
            <v>157008.249094485</v>
          </cell>
          <cell r="H865">
            <v>154364.405062738</v>
          </cell>
          <cell r="I865">
            <v>150908.199338017</v>
          </cell>
          <cell r="J865">
            <v>147913.484285022</v>
          </cell>
          <cell r="K865">
            <v>144952.055567644</v>
          </cell>
          <cell r="L865">
            <v>142421.677609246</v>
          </cell>
          <cell r="M865">
            <v>139148.581657919</v>
          </cell>
          <cell r="N865">
            <v>136308.860356554</v>
          </cell>
          <cell r="O865">
            <v>134620.438609602</v>
          </cell>
          <cell r="P865">
            <v>134451.922321414</v>
          </cell>
          <cell r="Q865">
            <v>133592.93296463</v>
          </cell>
          <cell r="R865">
            <v>133146.862582997</v>
          </cell>
          <cell r="S865">
            <v>132747.723117376</v>
          </cell>
          <cell r="T865">
            <v>132759.653789757</v>
          </cell>
          <cell r="U865">
            <v>132095.910881921</v>
          </cell>
          <cell r="V865">
            <v>131846.181947655</v>
          </cell>
          <cell r="W865">
            <v>131649.274172823</v>
          </cell>
          <cell r="X865">
            <v>131867.064718762</v>
          </cell>
          <cell r="Y865">
            <v>131420.308179637</v>
          </cell>
          <cell r="Z865">
            <v>131669.220226726</v>
          </cell>
          <cell r="AA865">
            <v>131391.563274151</v>
          </cell>
          <cell r="AB865">
            <v>131422.269048962</v>
          </cell>
          <cell r="AC865">
            <v>131874.521925917</v>
          </cell>
          <cell r="AD865">
            <v>131889.194792502</v>
          </cell>
        </row>
        <row r="866">
          <cell r="A866">
            <v>181007.61903107</v>
          </cell>
          <cell r="B866">
            <v>179010.039251463</v>
          </cell>
          <cell r="C866">
            <v>174655.140783061</v>
          </cell>
          <cell r="D866">
            <v>171127.254854136</v>
          </cell>
          <cell r="E866">
            <v>166993.668408923</v>
          </cell>
          <cell r="F866">
            <v>163630.92942434</v>
          </cell>
          <cell r="G866">
            <v>160429.31172609</v>
          </cell>
          <cell r="H866">
            <v>157693.008969456</v>
          </cell>
          <cell r="I866">
            <v>154126.62065523</v>
          </cell>
          <cell r="J866">
            <v>151031.514523616</v>
          </cell>
          <cell r="K866">
            <v>147970.194821162</v>
          </cell>
          <cell r="L866">
            <v>145348.655962744</v>
          </cell>
          <cell r="M866">
            <v>141968.941776806</v>
          </cell>
          <cell r="N866">
            <v>139031.370424658</v>
          </cell>
          <cell r="O866">
            <v>137277.430077715</v>
          </cell>
          <cell r="P866">
            <v>137082.935709655</v>
          </cell>
          <cell r="Q866">
            <v>136184.316387427</v>
          </cell>
          <cell r="R866">
            <v>135706.55159539</v>
          </cell>
          <cell r="S866">
            <v>135276.487123054</v>
          </cell>
          <cell r="T866">
            <v>135265.130840227</v>
          </cell>
          <cell r="U866">
            <v>134565.226106132</v>
          </cell>
          <cell r="V866">
            <v>134287.021659501</v>
          </cell>
          <cell r="W866">
            <v>134062.504342933</v>
          </cell>
          <cell r="X866">
            <v>134260.115687507</v>
          </cell>
          <cell r="Y866">
            <v>133781.021874007</v>
          </cell>
          <cell r="Z866">
            <v>133936.48924557</v>
          </cell>
          <cell r="AA866">
            <v>133727.424354258</v>
          </cell>
          <cell r="AB866">
            <v>133734.252172377</v>
          </cell>
          <cell r="AC866">
            <v>134169.90252162</v>
          </cell>
          <cell r="AD866">
            <v>134135.688800813</v>
          </cell>
        </row>
        <row r="867">
          <cell r="A867">
            <v>174330.900631558</v>
          </cell>
          <cell r="B867">
            <v>172443.156895095</v>
          </cell>
          <cell r="C867">
            <v>168306.002796064</v>
          </cell>
          <cell r="D867">
            <v>164963.235012688</v>
          </cell>
          <cell r="E867">
            <v>161034.050204221</v>
          </cell>
          <cell r="F867">
            <v>157845.679665893</v>
          </cell>
          <cell r="G867">
            <v>154811.730965174</v>
          </cell>
          <cell r="H867">
            <v>152227.250729796</v>
          </cell>
          <cell r="I867">
            <v>148841.788537551</v>
          </cell>
          <cell r="J867">
            <v>145911.530306296</v>
          </cell>
          <cell r="K867">
            <v>143014.237321964</v>
          </cell>
          <cell r="L867">
            <v>140542.389882046</v>
          </cell>
          <cell r="M867">
            <v>137337.748943227</v>
          </cell>
          <cell r="N867">
            <v>134560.852978211</v>
          </cell>
          <cell r="O867">
            <v>132914.497924618</v>
          </cell>
          <cell r="P867">
            <v>132762.661051438</v>
          </cell>
          <cell r="Q867">
            <v>131929.116402027</v>
          </cell>
          <cell r="R867">
            <v>131503.39564697</v>
          </cell>
          <cell r="S867">
            <v>131124.111806696</v>
          </cell>
          <cell r="T867">
            <v>131150.994037934</v>
          </cell>
          <cell r="U867">
            <v>130510.469093497</v>
          </cell>
          <cell r="V867">
            <v>130279.023068924</v>
          </cell>
          <cell r="W867">
            <v>130099.84220105</v>
          </cell>
          <cell r="X867">
            <v>130330.588949902</v>
          </cell>
          <cell r="Y867">
            <v>129904.594792839</v>
          </cell>
          <cell r="Z867">
            <v>130213.503673072</v>
          </cell>
          <cell r="AA867">
            <v>129891.806688987</v>
          </cell>
          <cell r="AB867">
            <v>129937.843479455</v>
          </cell>
          <cell r="AC867">
            <v>130400.756130006</v>
          </cell>
          <cell r="AD867">
            <v>130446.816985368</v>
          </cell>
        </row>
        <row r="868">
          <cell r="A868">
            <v>181975.472005479</v>
          </cell>
          <cell r="B868">
            <v>179961.970460913</v>
          </cell>
          <cell r="C868">
            <v>175575.507903246</v>
          </cell>
          <cell r="D868">
            <v>172020.787362306</v>
          </cell>
          <cell r="E868">
            <v>167857.570982107</v>
          </cell>
          <cell r="F868">
            <v>164469.555655277</v>
          </cell>
          <cell r="G868">
            <v>161243.632762728</v>
          </cell>
          <cell r="H868">
            <v>158485.321907207</v>
          </cell>
          <cell r="I868">
            <v>154892.706654113</v>
          </cell>
          <cell r="J868">
            <v>151773.704272704</v>
          </cell>
          <cell r="K868">
            <v>148688.607358524</v>
          </cell>
          <cell r="L868">
            <v>146045.369324557</v>
          </cell>
          <cell r="M868">
            <v>142640.276628874</v>
          </cell>
          <cell r="N868">
            <v>139679.413871871</v>
          </cell>
          <cell r="O868">
            <v>137909.878027269</v>
          </cell>
          <cell r="P868">
            <v>137709.200055104</v>
          </cell>
          <cell r="Q868">
            <v>136801.147548507</v>
          </cell>
          <cell r="R868">
            <v>136315.838485022</v>
          </cell>
          <cell r="S868">
            <v>135878.412883633</v>
          </cell>
          <cell r="T868">
            <v>135861.513569431</v>
          </cell>
          <cell r="U868">
            <v>135153.001177711</v>
          </cell>
          <cell r="V868">
            <v>134868.018659105</v>
          </cell>
          <cell r="W868">
            <v>134636.929398942</v>
          </cell>
          <cell r="X868">
            <v>134829.737455783</v>
          </cell>
          <cell r="Y868">
            <v>134342.94634889</v>
          </cell>
          <cell r="Z868">
            <v>134476.170934151</v>
          </cell>
          <cell r="AA868">
            <v>134283.433121424</v>
          </cell>
          <cell r="AB868">
            <v>134284.577231134</v>
          </cell>
          <cell r="AC868">
            <v>134716.275654022</v>
          </cell>
          <cell r="AD868">
            <v>134670.425380246</v>
          </cell>
        </row>
        <row r="869">
          <cell r="A869">
            <v>172497.164718443</v>
          </cell>
          <cell r="B869">
            <v>170639.587043332</v>
          </cell>
          <cell r="C869">
            <v>166562.235626712</v>
          </cell>
          <cell r="D869">
            <v>163270.309854538</v>
          </cell>
          <cell r="E869">
            <v>159397.263196518</v>
          </cell>
          <cell r="F869">
            <v>156256.782304402</v>
          </cell>
          <cell r="G869">
            <v>153268.883271183</v>
          </cell>
          <cell r="H869">
            <v>150726.100527445</v>
          </cell>
          <cell r="I869">
            <v>147390.329022697</v>
          </cell>
          <cell r="J869">
            <v>144505.345655081</v>
          </cell>
          <cell r="K869">
            <v>141653.101999735</v>
          </cell>
          <cell r="L869">
            <v>139222.366752</v>
          </cell>
          <cell r="M869">
            <v>136065.809030333</v>
          </cell>
          <cell r="N869">
            <v>133333.041963692</v>
          </cell>
          <cell r="O869">
            <v>131716.234811379</v>
          </cell>
          <cell r="P869">
            <v>131576.113660751</v>
          </cell>
          <cell r="Q869">
            <v>130760.441528561</v>
          </cell>
          <cell r="R869">
            <v>130349.014474985</v>
          </cell>
          <cell r="S869">
            <v>129983.677346724</v>
          </cell>
          <cell r="T869">
            <v>130021.061643842</v>
          </cell>
          <cell r="U869">
            <v>129396.845138116</v>
          </cell>
          <cell r="V869">
            <v>129178.241140516</v>
          </cell>
          <cell r="W869">
            <v>129011.511759909</v>
          </cell>
          <cell r="X869">
            <v>129251.359024491</v>
          </cell>
          <cell r="Y869">
            <v>128839.948490873</v>
          </cell>
          <cell r="Z869">
            <v>129190.999511627</v>
          </cell>
          <cell r="AA869">
            <v>128838.368541543</v>
          </cell>
          <cell r="AB869">
            <v>128895.173930656</v>
          </cell>
          <cell r="AC869">
            <v>129365.574071018</v>
          </cell>
          <cell r="AD869">
            <v>129433.682040609</v>
          </cell>
        </row>
        <row r="870">
          <cell r="A870">
            <v>176300.23691081</v>
          </cell>
          <cell r="B870">
            <v>174380.096405218</v>
          </cell>
          <cell r="C870">
            <v>170178.717359057</v>
          </cell>
          <cell r="D870">
            <v>166781.347919873</v>
          </cell>
          <cell r="E870">
            <v>162791.873679578</v>
          </cell>
          <cell r="F870">
            <v>159552.072170732</v>
          </cell>
          <cell r="G870">
            <v>156468.668540212</v>
          </cell>
          <cell r="H870">
            <v>153839.407383845</v>
          </cell>
          <cell r="I870">
            <v>150400.579997119</v>
          </cell>
          <cell r="J870">
            <v>147421.69893481</v>
          </cell>
          <cell r="K870">
            <v>144476.025331821</v>
          </cell>
          <cell r="L870">
            <v>141960.025551861</v>
          </cell>
          <cell r="M870">
            <v>138703.745757477</v>
          </cell>
          <cell r="N870">
            <v>135879.457668048</v>
          </cell>
          <cell r="O870">
            <v>134201.36971685</v>
          </cell>
          <cell r="P870">
            <v>134036.950771577</v>
          </cell>
          <cell r="Q870">
            <v>133184.211975225</v>
          </cell>
          <cell r="R870">
            <v>132743.140533797</v>
          </cell>
          <cell r="S870">
            <v>132348.878655658</v>
          </cell>
          <cell r="T870">
            <v>132364.482218468</v>
          </cell>
          <cell r="U870">
            <v>131706.44286545</v>
          </cell>
          <cell r="V870">
            <v>131461.205176858</v>
          </cell>
          <cell r="W870">
            <v>131268.65206414</v>
          </cell>
          <cell r="X870">
            <v>131489.625335984</v>
          </cell>
          <cell r="Y870">
            <v>131047.969131553</v>
          </cell>
          <cell r="Z870">
            <v>131311.619561199</v>
          </cell>
          <cell r="AA870">
            <v>131023.144057073</v>
          </cell>
          <cell r="AB870">
            <v>131057.615936892</v>
          </cell>
          <cell r="AC870">
            <v>131512.487415747</v>
          </cell>
          <cell r="AD870">
            <v>131534.870825739</v>
          </cell>
        </row>
        <row r="871">
          <cell r="A871">
            <v>177857.072007806</v>
          </cell>
          <cell r="B871">
            <v>175911.320626234</v>
          </cell>
          <cell r="C871">
            <v>171659.16932099</v>
          </cell>
          <cell r="D871">
            <v>168218.635199871</v>
          </cell>
          <cell r="E871">
            <v>164181.499874755</v>
          </cell>
          <cell r="F871">
            <v>160901.040231073</v>
          </cell>
          <cell r="G871">
            <v>157778.540600931</v>
          </cell>
          <cell r="H871">
            <v>155113.878426359</v>
          </cell>
          <cell r="I871">
            <v>151632.863827322</v>
          </cell>
          <cell r="J871">
            <v>148615.54457104</v>
          </cell>
          <cell r="K871">
            <v>145631.624252174</v>
          </cell>
          <cell r="L871">
            <v>143080.720371112</v>
          </cell>
          <cell r="M871">
            <v>139783.618100872</v>
          </cell>
          <cell r="N871">
            <v>136921.864737795</v>
          </cell>
          <cell r="O871">
            <v>135218.690726263</v>
          </cell>
          <cell r="P871">
            <v>135044.325175306</v>
          </cell>
          <cell r="Q871">
            <v>134176.412677069</v>
          </cell>
          <cell r="R871">
            <v>133723.205935256</v>
          </cell>
          <cell r="S871">
            <v>133317.103349525</v>
          </cell>
          <cell r="T871">
            <v>133323.790696735</v>
          </cell>
          <cell r="U871">
            <v>132651.905538778</v>
          </cell>
          <cell r="V871">
            <v>132395.765016161</v>
          </cell>
          <cell r="W871">
            <v>132192.640636202</v>
          </cell>
          <cell r="X871">
            <v>132405.887603408</v>
          </cell>
          <cell r="Y871">
            <v>131951.849955904</v>
          </cell>
          <cell r="Z871">
            <v>132179.721862069</v>
          </cell>
          <cell r="AA871">
            <v>131917.509199145</v>
          </cell>
          <cell r="AB871">
            <v>131942.83857802</v>
          </cell>
          <cell r="AC871">
            <v>132391.353205355</v>
          </cell>
          <cell r="AD871">
            <v>132395.01869584</v>
          </cell>
        </row>
        <row r="872">
          <cell r="A872">
            <v>179114.440937266</v>
          </cell>
          <cell r="B872">
            <v>177148.005078722</v>
          </cell>
          <cell r="C872">
            <v>172854.847849874</v>
          </cell>
          <cell r="D872">
            <v>169379.452021167</v>
          </cell>
          <cell r="E872">
            <v>165303.823494481</v>
          </cell>
          <cell r="F872">
            <v>161990.526541589</v>
          </cell>
          <cell r="G872">
            <v>158836.451251771</v>
          </cell>
          <cell r="H872">
            <v>156143.197648057</v>
          </cell>
          <cell r="I872">
            <v>152628.110789163</v>
          </cell>
          <cell r="J872">
            <v>149579.747146163</v>
          </cell>
          <cell r="K872">
            <v>146564.937086765</v>
          </cell>
          <cell r="L872">
            <v>143985.843108807</v>
          </cell>
          <cell r="M872">
            <v>140655.770800274</v>
          </cell>
          <cell r="N872">
            <v>137763.758823995</v>
          </cell>
          <cell r="O872">
            <v>136040.324199834</v>
          </cell>
          <cell r="P872">
            <v>135857.925329892</v>
          </cell>
          <cell r="Q872">
            <v>134977.757878429</v>
          </cell>
          <cell r="R872">
            <v>134514.75013092</v>
          </cell>
          <cell r="S872">
            <v>134099.084465671</v>
          </cell>
          <cell r="T872">
            <v>134098.570682533</v>
          </cell>
          <cell r="U872">
            <v>133415.503039695</v>
          </cell>
          <cell r="V872">
            <v>133150.556905763</v>
          </cell>
          <cell r="W872">
            <v>132938.894702498</v>
          </cell>
          <cell r="X872">
            <v>133145.901564115</v>
          </cell>
          <cell r="Y872">
            <v>132681.864115185</v>
          </cell>
          <cell r="Z872">
            <v>132880.839702238</v>
          </cell>
          <cell r="AA872">
            <v>132639.838072256</v>
          </cell>
          <cell r="AB872">
            <v>132657.783562724</v>
          </cell>
          <cell r="AC872">
            <v>133101.16411542</v>
          </cell>
          <cell r="AD872">
            <v>133089.71218566</v>
          </cell>
        </row>
        <row r="873">
          <cell r="A873">
            <v>175094.964456214</v>
          </cell>
          <cell r="B873">
            <v>173194.651409173</v>
          </cell>
          <cell r="C873">
            <v>169032.579291183</v>
          </cell>
          <cell r="D873">
            <v>165668.627137007</v>
          </cell>
          <cell r="E873">
            <v>161716.051212278</v>
          </cell>
          <cell r="F873">
            <v>158507.726466812</v>
          </cell>
          <cell r="G873">
            <v>155454.59022397</v>
          </cell>
          <cell r="H873">
            <v>152852.735870152</v>
          </cell>
          <cell r="I873">
            <v>149446.569029835</v>
          </cell>
          <cell r="J873">
            <v>146497.44609444</v>
          </cell>
          <cell r="K873">
            <v>143581.382379624</v>
          </cell>
          <cell r="L873">
            <v>141092.404698337</v>
          </cell>
          <cell r="M873">
            <v>137867.728897062</v>
          </cell>
          <cell r="N873">
            <v>135072.445717927</v>
          </cell>
          <cell r="O873">
            <v>133413.778922878</v>
          </cell>
          <cell r="P873">
            <v>133257.060452671</v>
          </cell>
          <cell r="Q873">
            <v>132416.068850966</v>
          </cell>
          <cell r="R873">
            <v>131984.392330881</v>
          </cell>
          <cell r="S873">
            <v>131599.297305886</v>
          </cell>
          <cell r="T873">
            <v>131621.803635137</v>
          </cell>
          <cell r="U873">
            <v>130974.483443922</v>
          </cell>
          <cell r="V873">
            <v>130737.686524396</v>
          </cell>
          <cell r="W873">
            <v>130553.317487976</v>
          </cell>
          <cell r="X873">
            <v>130780.27231957</v>
          </cell>
          <cell r="Y873">
            <v>130348.201595524</v>
          </cell>
          <cell r="Z873">
            <v>130639.551085207</v>
          </cell>
          <cell r="AA873">
            <v>130330.743383316</v>
          </cell>
          <cell r="AB873">
            <v>130372.293215434</v>
          </cell>
          <cell r="AC873">
            <v>130832.086049189</v>
          </cell>
          <cell r="AD873">
            <v>130868.960520458</v>
          </cell>
        </row>
        <row r="874">
          <cell r="A874">
            <v>178762.341565497</v>
          </cell>
          <cell r="B874">
            <v>176801.697953903</v>
          </cell>
          <cell r="C874">
            <v>172520.023560046</v>
          </cell>
          <cell r="D874">
            <v>169054.39000958</v>
          </cell>
          <cell r="E874">
            <v>164989.54068363</v>
          </cell>
          <cell r="F874">
            <v>161685.439119357</v>
          </cell>
          <cell r="G874">
            <v>158540.205920093</v>
          </cell>
          <cell r="H874">
            <v>155854.958736773</v>
          </cell>
          <cell r="I874">
            <v>152349.413088107</v>
          </cell>
          <cell r="J874">
            <v>149309.742763993</v>
          </cell>
          <cell r="K874">
            <v>146303.582718111</v>
          </cell>
          <cell r="L874">
            <v>143732.382776005</v>
          </cell>
          <cell r="M874">
            <v>140411.543024041</v>
          </cell>
          <cell r="N874">
            <v>137528.004327521</v>
          </cell>
          <cell r="O874">
            <v>135810.243256134</v>
          </cell>
          <cell r="P874">
            <v>135630.093945969</v>
          </cell>
          <cell r="Q874">
            <v>134753.35823298</v>
          </cell>
          <cell r="R874">
            <v>134293.095048239</v>
          </cell>
          <cell r="S874">
            <v>133880.107319601</v>
          </cell>
          <cell r="T874">
            <v>133881.610059547</v>
          </cell>
          <cell r="U874">
            <v>133201.67383328</v>
          </cell>
          <cell r="V874">
            <v>132939.193523133</v>
          </cell>
          <cell r="W874">
            <v>132729.922155327</v>
          </cell>
          <cell r="X874">
            <v>132938.676425525</v>
          </cell>
          <cell r="Y874">
            <v>132477.43920787</v>
          </cell>
          <cell r="Z874">
            <v>132684.506593255</v>
          </cell>
          <cell r="AA874">
            <v>132437.565265545</v>
          </cell>
          <cell r="AB874">
            <v>132457.578456597</v>
          </cell>
          <cell r="AC874">
            <v>132902.396697478</v>
          </cell>
          <cell r="AD874">
            <v>132895.178079077</v>
          </cell>
        </row>
        <row r="875">
          <cell r="A875">
            <v>179611.773456712</v>
          </cell>
          <cell r="B875">
            <v>177637.156178375</v>
          </cell>
          <cell r="C875">
            <v>173327.779700888</v>
          </cell>
          <cell r="D875">
            <v>169838.594871626</v>
          </cell>
          <cell r="E875">
            <v>165747.740964012</v>
          </cell>
          <cell r="F875">
            <v>162421.455729527</v>
          </cell>
          <cell r="G875">
            <v>159254.891183762</v>
          </cell>
          <cell r="H875">
            <v>156550.32868959</v>
          </cell>
          <cell r="I875">
            <v>153021.765083783</v>
          </cell>
          <cell r="J875">
            <v>149961.122321505</v>
          </cell>
          <cell r="K875">
            <v>146934.094310697</v>
          </cell>
          <cell r="L875">
            <v>144343.850182943</v>
          </cell>
          <cell r="M875">
            <v>141000.737093915</v>
          </cell>
          <cell r="N875">
            <v>138096.756798723</v>
          </cell>
          <cell r="O875">
            <v>136365.308407649</v>
          </cell>
          <cell r="P875">
            <v>136179.732084634</v>
          </cell>
          <cell r="Q875">
            <v>135294.717379019</v>
          </cell>
          <cell r="R875">
            <v>134827.832997738</v>
          </cell>
          <cell r="S875">
            <v>134408.384806677</v>
          </cell>
          <cell r="T875">
            <v>134405.022729601</v>
          </cell>
          <cell r="U875">
            <v>133717.532030612</v>
          </cell>
          <cell r="V875">
            <v>133449.102975511</v>
          </cell>
          <cell r="W875">
            <v>133234.063770416</v>
          </cell>
          <cell r="X875">
            <v>133438.602456335</v>
          </cell>
          <cell r="Y875">
            <v>132970.609743107</v>
          </cell>
          <cell r="Z875">
            <v>133158.155845265</v>
          </cell>
          <cell r="AA875">
            <v>132925.543906014</v>
          </cell>
          <cell r="AB875">
            <v>132940.568815467</v>
          </cell>
          <cell r="AC875">
            <v>133381.918665625</v>
          </cell>
          <cell r="AD875">
            <v>133364.48727787</v>
          </cell>
        </row>
        <row r="876">
          <cell r="A876">
            <v>181873.240466156</v>
          </cell>
          <cell r="B876">
            <v>179861.420692049</v>
          </cell>
          <cell r="C876">
            <v>175478.292158782</v>
          </cell>
          <cell r="D876">
            <v>171926.406081098</v>
          </cell>
          <cell r="E876">
            <v>167766.319426119</v>
          </cell>
          <cell r="F876">
            <v>164380.97396697</v>
          </cell>
          <cell r="G876">
            <v>161157.618362525</v>
          </cell>
          <cell r="H876">
            <v>158401.632159494</v>
          </cell>
          <cell r="I876">
            <v>154811.787182881</v>
          </cell>
          <cell r="J876">
            <v>151695.308893937</v>
          </cell>
          <cell r="K876">
            <v>148612.723498573</v>
          </cell>
          <cell r="L876">
            <v>145971.777486408</v>
          </cell>
          <cell r="M876">
            <v>142569.365450066</v>
          </cell>
          <cell r="N876">
            <v>139610.962897489</v>
          </cell>
          <cell r="O876">
            <v>137843.074360665</v>
          </cell>
          <cell r="P876">
            <v>137643.049544901</v>
          </cell>
          <cell r="Q876">
            <v>136735.993438568</v>
          </cell>
          <cell r="R876">
            <v>136251.481254881</v>
          </cell>
          <cell r="S876">
            <v>135814.833188483</v>
          </cell>
          <cell r="T876">
            <v>135798.519368819</v>
          </cell>
          <cell r="U876">
            <v>135090.916179336</v>
          </cell>
          <cell r="V876">
            <v>134806.649609072</v>
          </cell>
          <cell r="W876">
            <v>134576.254524499</v>
          </cell>
          <cell r="X876">
            <v>134769.569938875</v>
          </cell>
          <cell r="Y876">
            <v>134283.59187505</v>
          </cell>
          <cell r="Z876">
            <v>134419.165902161</v>
          </cell>
          <cell r="AA876">
            <v>134224.703506857</v>
          </cell>
          <cell r="AB876">
            <v>134226.447970418</v>
          </cell>
          <cell r="AC876">
            <v>134658.563823975</v>
          </cell>
          <cell r="AD876">
            <v>134613.94268598</v>
          </cell>
        </row>
        <row r="877">
          <cell r="A877">
            <v>176927.430406238</v>
          </cell>
          <cell r="B877">
            <v>174996.972189504</v>
          </cell>
          <cell r="C877">
            <v>170775.138805753</v>
          </cell>
          <cell r="D877">
            <v>167360.379851268</v>
          </cell>
          <cell r="E877">
            <v>163351.704654852</v>
          </cell>
          <cell r="F877">
            <v>160095.52342939</v>
          </cell>
          <cell r="G877">
            <v>156996.369410979</v>
          </cell>
          <cell r="H877">
            <v>154352.846443331</v>
          </cell>
          <cell r="I877">
            <v>150897.023329053</v>
          </cell>
          <cell r="J877">
            <v>147902.656885356</v>
          </cell>
          <cell r="K877">
            <v>144941.575040694</v>
          </cell>
          <cell r="L877">
            <v>142411.513639681</v>
          </cell>
          <cell r="M877">
            <v>139138.78792153</v>
          </cell>
          <cell r="N877">
            <v>136299.406405711</v>
          </cell>
          <cell r="O877">
            <v>134611.212172931</v>
          </cell>
          <cell r="P877">
            <v>134442.786093955</v>
          </cell>
          <cell r="Q877">
            <v>133583.934352731</v>
          </cell>
          <cell r="R877">
            <v>133137.974030341</v>
          </cell>
          <cell r="S877">
            <v>132738.9419522</v>
          </cell>
          <cell r="T877">
            <v>132750.953488828</v>
          </cell>
          <cell r="U877">
            <v>132087.336153394</v>
          </cell>
          <cell r="V877">
            <v>131837.706100707</v>
          </cell>
          <cell r="W877">
            <v>131640.89420036</v>
          </cell>
          <cell r="X877">
            <v>131858.754818832</v>
          </cell>
          <cell r="Y877">
            <v>131412.110571304</v>
          </cell>
          <cell r="Z877">
            <v>131661.347106218</v>
          </cell>
          <cell r="AA877">
            <v>131383.451966837</v>
          </cell>
          <cell r="AB877">
            <v>131414.240658157</v>
          </cell>
          <cell r="AC877">
            <v>131866.551187601</v>
          </cell>
          <cell r="AD877">
            <v>131881.393813482</v>
          </cell>
        </row>
        <row r="878">
          <cell r="A878">
            <v>181530.146438016</v>
          </cell>
          <cell r="B878">
            <v>179523.970767528</v>
          </cell>
          <cell r="C878">
            <v>175152.031382631</v>
          </cell>
          <cell r="D878">
            <v>171609.65790177</v>
          </cell>
          <cell r="E878">
            <v>167460.074757156</v>
          </cell>
          <cell r="F878">
            <v>164083.689504058</v>
          </cell>
          <cell r="G878">
            <v>160868.949843601</v>
          </cell>
          <cell r="H878">
            <v>158120.765287616</v>
          </cell>
          <cell r="I878">
            <v>154540.217493881</v>
          </cell>
          <cell r="J878">
            <v>151432.210182262</v>
          </cell>
          <cell r="K878">
            <v>148358.053566438</v>
          </cell>
          <cell r="L878">
            <v>145724.79969114</v>
          </cell>
          <cell r="M878">
            <v>142331.384078188</v>
          </cell>
          <cell r="N878">
            <v>139381.238091561</v>
          </cell>
          <cell r="O878">
            <v>137618.877999918</v>
          </cell>
          <cell r="P878">
            <v>137421.045208869</v>
          </cell>
          <cell r="Q878">
            <v>136517.333070379</v>
          </cell>
          <cell r="R878">
            <v>136035.495254132</v>
          </cell>
          <cell r="S878">
            <v>135601.456633058</v>
          </cell>
          <cell r="T878">
            <v>135587.107761596</v>
          </cell>
          <cell r="U878">
            <v>134882.555899128</v>
          </cell>
          <cell r="V878">
            <v>134600.692086388</v>
          </cell>
          <cell r="W878">
            <v>134372.626688927</v>
          </cell>
          <cell r="X878">
            <v>134567.644819914</v>
          </cell>
          <cell r="Y878">
            <v>134084.395368251</v>
          </cell>
          <cell r="Z878">
            <v>134227.854236707</v>
          </cell>
          <cell r="AA878">
            <v>134027.60405823</v>
          </cell>
          <cell r="AB878">
            <v>134031.36333857</v>
          </cell>
          <cell r="AC878">
            <v>134464.880109796</v>
          </cell>
          <cell r="AD878">
            <v>134424.384011386</v>
          </cell>
        </row>
        <row r="879">
          <cell r="A879">
            <v>179261.607920559</v>
          </cell>
          <cell r="B879">
            <v>177292.751076411</v>
          </cell>
          <cell r="C879">
            <v>172994.794366733</v>
          </cell>
          <cell r="D879">
            <v>169515.318198344</v>
          </cell>
          <cell r="E879">
            <v>165435.184288854</v>
          </cell>
          <cell r="F879">
            <v>162118.043939149</v>
          </cell>
          <cell r="G879">
            <v>158960.27292052</v>
          </cell>
          <cell r="H879">
            <v>156263.672873072</v>
          </cell>
          <cell r="I879">
            <v>152744.598074298</v>
          </cell>
          <cell r="J879">
            <v>149692.600884585</v>
          </cell>
          <cell r="K879">
            <v>146674.175378819</v>
          </cell>
          <cell r="L879">
            <v>144091.781930498</v>
          </cell>
          <cell r="M879">
            <v>140757.850690062</v>
          </cell>
          <cell r="N879">
            <v>137862.297136829</v>
          </cell>
          <cell r="O879">
            <v>136136.491137671</v>
          </cell>
          <cell r="P879">
            <v>135953.152019174</v>
          </cell>
          <cell r="Q879">
            <v>135071.550203894</v>
          </cell>
          <cell r="R879">
            <v>134607.395311416</v>
          </cell>
          <cell r="S879">
            <v>134190.610348934</v>
          </cell>
          <cell r="T879">
            <v>134189.253719591</v>
          </cell>
          <cell r="U879">
            <v>133504.877238491</v>
          </cell>
          <cell r="V879">
            <v>133238.900464129</v>
          </cell>
          <cell r="W879">
            <v>133026.238963307</v>
          </cell>
          <cell r="X879">
            <v>133232.515460514</v>
          </cell>
          <cell r="Y879">
            <v>132767.307598848</v>
          </cell>
          <cell r="Z879">
            <v>132962.901056749</v>
          </cell>
          <cell r="AA879">
            <v>132724.382042376</v>
          </cell>
          <cell r="AB879">
            <v>132741.463295979</v>
          </cell>
          <cell r="AC879">
            <v>133184.242938107</v>
          </cell>
          <cell r="AD879">
            <v>133171.021611092</v>
          </cell>
        </row>
        <row r="880">
          <cell r="A880">
            <v>182037.755977409</v>
          </cell>
          <cell r="B880">
            <v>180023.229823954</v>
          </cell>
          <cell r="C880">
            <v>175634.736031273</v>
          </cell>
          <cell r="D880">
            <v>172078.288610047</v>
          </cell>
          <cell r="E880">
            <v>167913.165462923</v>
          </cell>
          <cell r="F880">
            <v>164523.523534706</v>
          </cell>
          <cell r="G880">
            <v>161296.036536783</v>
          </cell>
          <cell r="H880">
            <v>158536.309400225</v>
          </cell>
          <cell r="I880">
            <v>154942.006372265</v>
          </cell>
          <cell r="J880">
            <v>151821.466202172</v>
          </cell>
          <cell r="K880">
            <v>148734.839159732</v>
          </cell>
          <cell r="L880">
            <v>146090.204724786</v>
          </cell>
          <cell r="M880">
            <v>142683.47885296</v>
          </cell>
          <cell r="N880">
            <v>139721.117230691</v>
          </cell>
          <cell r="O880">
            <v>137950.577773387</v>
          </cell>
          <cell r="P880">
            <v>137749.501869475</v>
          </cell>
          <cell r="Q880">
            <v>136840.842311801</v>
          </cell>
          <cell r="R880">
            <v>136355.047753924</v>
          </cell>
          <cell r="S880">
            <v>135917.148443855</v>
          </cell>
          <cell r="T880">
            <v>135899.892420504</v>
          </cell>
          <cell r="U880">
            <v>135190.826102599</v>
          </cell>
          <cell r="V880">
            <v>134905.407396622</v>
          </cell>
          <cell r="W880">
            <v>134673.89521401</v>
          </cell>
          <cell r="X880">
            <v>134866.394166218</v>
          </cell>
          <cell r="Y880">
            <v>134379.107717555</v>
          </cell>
          <cell r="Z880">
            <v>134510.900919006</v>
          </cell>
          <cell r="AA880">
            <v>134319.213798203</v>
          </cell>
          <cell r="AB880">
            <v>134319.992145815</v>
          </cell>
          <cell r="AC880">
            <v>134751.436251491</v>
          </cell>
          <cell r="AD880">
            <v>134704.837133874</v>
          </cell>
        </row>
        <row r="881">
          <cell r="A881">
            <v>180496.046238724</v>
          </cell>
          <cell r="B881">
            <v>178506.882139985</v>
          </cell>
          <cell r="C881">
            <v>174168.667330888</v>
          </cell>
          <cell r="D881">
            <v>170654.965227155</v>
          </cell>
          <cell r="E881">
            <v>166537.040115821</v>
          </cell>
          <cell r="F881">
            <v>163187.661310237</v>
          </cell>
          <cell r="G881">
            <v>159998.890476588</v>
          </cell>
          <cell r="H881">
            <v>157274.220421304</v>
          </cell>
          <cell r="I881">
            <v>153721.694737774</v>
          </cell>
          <cell r="J881">
            <v>150639.219317185</v>
          </cell>
          <cell r="K881">
            <v>147590.46740645</v>
          </cell>
          <cell r="L881">
            <v>144980.397963449</v>
          </cell>
          <cell r="M881">
            <v>141614.09795863</v>
          </cell>
          <cell r="N881">
            <v>138688.837617902</v>
          </cell>
          <cell r="O881">
            <v>136943.140498491</v>
          </cell>
          <cell r="P881">
            <v>136751.914564482</v>
          </cell>
          <cell r="Q881">
            <v>135858.281289305</v>
          </cell>
          <cell r="R881">
            <v>135384.504131871</v>
          </cell>
          <cell r="S881">
            <v>134958.330491555</v>
          </cell>
          <cell r="T881">
            <v>134949.90405873</v>
          </cell>
          <cell r="U881">
            <v>134254.549027496</v>
          </cell>
          <cell r="V881">
            <v>133979.927229572</v>
          </cell>
          <cell r="W881">
            <v>133758.883609551</v>
          </cell>
          <cell r="X881">
            <v>133959.033801846</v>
          </cell>
          <cell r="Y881">
            <v>133484.008504927</v>
          </cell>
          <cell r="Z881">
            <v>133651.232625294</v>
          </cell>
          <cell r="AA881">
            <v>133433.53781869</v>
          </cell>
          <cell r="AB881">
            <v>133443.369843707</v>
          </cell>
          <cell r="AC881">
            <v>133881.10904121</v>
          </cell>
          <cell r="AD881">
            <v>133853.045990032</v>
          </cell>
        </row>
        <row r="882">
          <cell r="A882">
            <v>175131.594961595</v>
          </cell>
          <cell r="B882">
            <v>173230.679320655</v>
          </cell>
          <cell r="C882">
            <v>169067.412590909</v>
          </cell>
          <cell r="D882">
            <v>165702.444822352</v>
          </cell>
          <cell r="E882">
            <v>161748.74748815</v>
          </cell>
          <cell r="F882">
            <v>158539.466104419</v>
          </cell>
          <cell r="G882">
            <v>155485.409978523</v>
          </cell>
          <cell r="H882">
            <v>152882.722680233</v>
          </cell>
          <cell r="I882">
            <v>149475.563224249</v>
          </cell>
          <cell r="J882">
            <v>146525.535883196</v>
          </cell>
          <cell r="K882">
            <v>143608.572267976</v>
          </cell>
          <cell r="L882">
            <v>141118.773334094</v>
          </cell>
          <cell r="M882">
            <v>137893.137027802</v>
          </cell>
          <cell r="N882">
            <v>135096.972334684</v>
          </cell>
          <cell r="O882">
            <v>133437.715294033</v>
          </cell>
          <cell r="P882">
            <v>133280.762791851</v>
          </cell>
          <cell r="Q882">
            <v>132439.414170723</v>
          </cell>
          <cell r="R882">
            <v>132007.452121241</v>
          </cell>
          <cell r="S882">
            <v>131622.078498273</v>
          </cell>
          <cell r="T882">
            <v>131644.37503942</v>
          </cell>
          <cell r="U882">
            <v>130996.72907264</v>
          </cell>
          <cell r="V882">
            <v>130759.675622206</v>
          </cell>
          <cell r="W882">
            <v>130575.057856257</v>
          </cell>
          <cell r="X882">
            <v>130801.830896957</v>
          </cell>
          <cell r="Y882">
            <v>130369.468852066</v>
          </cell>
          <cell r="Z882">
            <v>130659.976515019</v>
          </cell>
          <cell r="AA882">
            <v>130351.786747004</v>
          </cell>
          <cell r="AB882">
            <v>130393.121466789</v>
          </cell>
          <cell r="AC882">
            <v>130852.764731277</v>
          </cell>
          <cell r="AD882">
            <v>130889.198791837</v>
          </cell>
        </row>
        <row r="883">
          <cell r="A883">
            <v>181199.335177441</v>
          </cell>
          <cell r="B883">
            <v>179198.601551639</v>
          </cell>
          <cell r="C883">
            <v>174837.450743555</v>
          </cell>
          <cell r="D883">
            <v>171304.249308514</v>
          </cell>
          <cell r="E883">
            <v>167164.793648551</v>
          </cell>
          <cell r="F883">
            <v>163797.047826093</v>
          </cell>
          <cell r="G883">
            <v>160590.615658796</v>
          </cell>
          <cell r="H883">
            <v>157849.953450861</v>
          </cell>
          <cell r="I883">
            <v>154278.370000821</v>
          </cell>
          <cell r="J883">
            <v>151178.530405505</v>
          </cell>
          <cell r="K883">
            <v>148112.50081888</v>
          </cell>
          <cell r="L883">
            <v>145486.663701919</v>
          </cell>
          <cell r="M883">
            <v>142101.922440363</v>
          </cell>
          <cell r="N883">
            <v>139159.737434592</v>
          </cell>
          <cell r="O883">
            <v>137402.707869771</v>
          </cell>
          <cell r="P883">
            <v>137206.988628945</v>
          </cell>
          <cell r="Q883">
            <v>136306.500744236</v>
          </cell>
          <cell r="R883">
            <v>135827.241553063</v>
          </cell>
          <cell r="S883">
            <v>135395.71895916</v>
          </cell>
          <cell r="T883">
            <v>135383.264690748</v>
          </cell>
          <cell r="U883">
            <v>134681.654917775</v>
          </cell>
          <cell r="V883">
            <v>134402.107843831</v>
          </cell>
          <cell r="W883">
            <v>134176.288730674</v>
          </cell>
          <cell r="X883">
            <v>134372.948621011</v>
          </cell>
          <cell r="Y883">
            <v>133892.330097182</v>
          </cell>
          <cell r="Z883">
            <v>134043.391529634</v>
          </cell>
          <cell r="AA883">
            <v>133837.560770643</v>
          </cell>
          <cell r="AB883">
            <v>133843.262737314</v>
          </cell>
          <cell r="AC883">
            <v>134278.13027335</v>
          </cell>
          <cell r="AD883">
            <v>134241.611538091</v>
          </cell>
        </row>
        <row r="884">
          <cell r="A884">
            <v>172983.744909101</v>
          </cell>
          <cell r="B884">
            <v>171118.162696488</v>
          </cell>
          <cell r="C884">
            <v>167024.942691375</v>
          </cell>
          <cell r="D884">
            <v>163719.526036831</v>
          </cell>
          <cell r="E884">
            <v>159831.583170609</v>
          </cell>
          <cell r="F884">
            <v>156678.394803542</v>
          </cell>
          <cell r="G884">
            <v>153678.276532082</v>
          </cell>
          <cell r="H884">
            <v>151124.42939609</v>
          </cell>
          <cell r="I884">
            <v>147775.47251169</v>
          </cell>
          <cell r="J884">
            <v>144878.475499348</v>
          </cell>
          <cell r="K884">
            <v>142014.278044696</v>
          </cell>
          <cell r="L884">
            <v>139572.633713396</v>
          </cell>
          <cell r="M884">
            <v>136403.317152901</v>
          </cell>
          <cell r="N884">
            <v>133658.840522396</v>
          </cell>
          <cell r="O884">
            <v>132034.192860805</v>
          </cell>
          <cell r="P884">
            <v>131890.962953637</v>
          </cell>
          <cell r="Q884">
            <v>131070.548364927</v>
          </cell>
          <cell r="R884">
            <v>130655.328490399</v>
          </cell>
          <cell r="S884">
            <v>130286.290614532</v>
          </cell>
          <cell r="T884">
            <v>130320.888197827</v>
          </cell>
          <cell r="U884">
            <v>129692.34426242</v>
          </cell>
          <cell r="V884">
            <v>129470.332644405</v>
          </cell>
          <cell r="W884">
            <v>129300.299272746</v>
          </cell>
          <cell r="X884">
            <v>129537.731723588</v>
          </cell>
          <cell r="Y884">
            <v>129122.451438483</v>
          </cell>
          <cell r="Z884">
            <v>129462.320079799</v>
          </cell>
          <cell r="AA884">
            <v>129117.897415338</v>
          </cell>
          <cell r="AB884">
            <v>129171.845366395</v>
          </cell>
          <cell r="AC884">
            <v>129640.258708007</v>
          </cell>
          <cell r="AD884">
            <v>129702.516495481</v>
          </cell>
        </row>
        <row r="885">
          <cell r="A885">
            <v>170568.266647442</v>
          </cell>
          <cell r="B885">
            <v>168742.420508554</v>
          </cell>
          <cell r="C885">
            <v>164727.975248659</v>
          </cell>
          <cell r="D885">
            <v>161489.529945856</v>
          </cell>
          <cell r="E885">
            <v>157675.534740845</v>
          </cell>
          <cell r="F885">
            <v>154585.428739432</v>
          </cell>
          <cell r="G885">
            <v>151645.969132073</v>
          </cell>
          <cell r="H885">
            <v>149147.047781142</v>
          </cell>
          <cell r="I885">
            <v>145863.545673843</v>
          </cell>
          <cell r="J885">
            <v>143026.186719597</v>
          </cell>
          <cell r="K885">
            <v>140221.330238795</v>
          </cell>
          <cell r="L885">
            <v>137833.840710157</v>
          </cell>
          <cell r="M885">
            <v>134727.861495541</v>
          </cell>
          <cell r="N885">
            <v>132041.51340687</v>
          </cell>
          <cell r="O885">
            <v>130455.787551144</v>
          </cell>
          <cell r="P885">
            <v>130327.990113255</v>
          </cell>
          <cell r="Q885">
            <v>129531.117996784</v>
          </cell>
          <cell r="R885">
            <v>129134.7264197</v>
          </cell>
          <cell r="S885">
            <v>128784.059771362</v>
          </cell>
          <cell r="T885">
            <v>128832.491141549</v>
          </cell>
          <cell r="U885">
            <v>128225.429404809</v>
          </cell>
          <cell r="V885">
            <v>128020.3338742</v>
          </cell>
          <cell r="W885">
            <v>127866.702153731</v>
          </cell>
          <cell r="X885">
            <v>128116.122207453</v>
          </cell>
          <cell r="Y885">
            <v>127720.05211786</v>
          </cell>
          <cell r="Z885">
            <v>128115.432255461</v>
          </cell>
          <cell r="AA885">
            <v>127730.261972876</v>
          </cell>
          <cell r="AB885">
            <v>127798.394799602</v>
          </cell>
          <cell r="AC885">
            <v>128276.670994824</v>
          </cell>
          <cell r="AD885">
            <v>128367.97021884</v>
          </cell>
        </row>
        <row r="886">
          <cell r="A886">
            <v>179889.149717642</v>
          </cell>
          <cell r="B886">
            <v>177909.96943258</v>
          </cell>
          <cell r="C886">
            <v>173591.54702633</v>
          </cell>
          <cell r="D886">
            <v>170094.671685656</v>
          </cell>
          <cell r="E886">
            <v>165995.326157108</v>
          </cell>
          <cell r="F886">
            <v>162661.79699458</v>
          </cell>
          <cell r="G886">
            <v>159488.266841339</v>
          </cell>
          <cell r="H886">
            <v>156777.397062546</v>
          </cell>
          <cell r="I886">
            <v>153241.317097921</v>
          </cell>
          <cell r="J886">
            <v>150173.825927266</v>
          </cell>
          <cell r="K886">
            <v>147139.983623112</v>
          </cell>
          <cell r="L886">
            <v>144543.520744847</v>
          </cell>
          <cell r="M886">
            <v>141193.134447669</v>
          </cell>
          <cell r="N886">
            <v>138282.479086159</v>
          </cell>
          <cell r="O886">
            <v>136546.56119306</v>
          </cell>
          <cell r="P886">
            <v>136359.212715564</v>
          </cell>
          <cell r="Q886">
            <v>135471.494560687</v>
          </cell>
          <cell r="R886">
            <v>135002.448072288</v>
          </cell>
          <cell r="S886">
            <v>134580.890260751</v>
          </cell>
          <cell r="T886">
            <v>134575.939610454</v>
          </cell>
          <cell r="U886">
            <v>133885.982049296</v>
          </cell>
          <cell r="V886">
            <v>133615.610471611</v>
          </cell>
          <cell r="W886">
            <v>133398.687818111</v>
          </cell>
          <cell r="X886">
            <v>133601.849933387</v>
          </cell>
          <cell r="Y886">
            <v>133131.651258595</v>
          </cell>
          <cell r="Z886">
            <v>133312.822817243</v>
          </cell>
          <cell r="AA886">
            <v>133084.890043247</v>
          </cell>
          <cell r="AB886">
            <v>133098.286062952</v>
          </cell>
          <cell r="AC886">
            <v>133538.503333489</v>
          </cell>
          <cell r="AD886">
            <v>133517.737034711</v>
          </cell>
        </row>
        <row r="887">
          <cell r="A887">
            <v>173257.820821496</v>
          </cell>
          <cell r="B887">
            <v>171387.729894881</v>
          </cell>
          <cell r="C887">
            <v>167285.571593567</v>
          </cell>
          <cell r="D887">
            <v>163972.555932803</v>
          </cell>
          <cell r="E887">
            <v>160076.222482805</v>
          </cell>
          <cell r="F887">
            <v>156915.876379235</v>
          </cell>
          <cell r="G887">
            <v>153908.875380255</v>
          </cell>
          <cell r="H887">
            <v>151348.796006576</v>
          </cell>
          <cell r="I887">
            <v>147992.412196403</v>
          </cell>
          <cell r="J887">
            <v>145088.648261152</v>
          </cell>
          <cell r="K887">
            <v>142217.717592705</v>
          </cell>
          <cell r="L887">
            <v>139769.928504409</v>
          </cell>
          <cell r="M887">
            <v>136593.425275692</v>
          </cell>
          <cell r="N887">
            <v>133842.353001835</v>
          </cell>
          <cell r="O887">
            <v>132213.289018383</v>
          </cell>
          <cell r="P887">
            <v>132068.308042631</v>
          </cell>
          <cell r="Q887">
            <v>131245.222171525</v>
          </cell>
          <cell r="R887">
            <v>130827.865915609</v>
          </cell>
          <cell r="S887">
            <v>130456.743520487</v>
          </cell>
          <cell r="T887">
            <v>130489.771432125</v>
          </cell>
          <cell r="U887">
            <v>129858.789986394</v>
          </cell>
          <cell r="V887">
            <v>129634.85895881</v>
          </cell>
          <cell r="W887">
            <v>129462.964548869</v>
          </cell>
          <cell r="X887">
            <v>129699.036808129</v>
          </cell>
          <cell r="Y887">
            <v>129281.576808992</v>
          </cell>
          <cell r="Z887">
            <v>129615.146754006</v>
          </cell>
          <cell r="AA887">
            <v>129275.34757997</v>
          </cell>
          <cell r="AB887">
            <v>129327.686022549</v>
          </cell>
          <cell r="AC887">
            <v>129794.980260485</v>
          </cell>
          <cell r="AD887">
            <v>129853.942817221</v>
          </cell>
        </row>
        <row r="888">
          <cell r="A888">
            <v>177178.382341181</v>
          </cell>
          <cell r="B888">
            <v>175243.795813815</v>
          </cell>
          <cell r="C888">
            <v>171013.778264199</v>
          </cell>
          <cell r="D888">
            <v>167592.061436993</v>
          </cell>
          <cell r="E888">
            <v>163575.703576253</v>
          </cell>
          <cell r="F888">
            <v>160312.968517552</v>
          </cell>
          <cell r="G888">
            <v>157207.51247218</v>
          </cell>
          <cell r="H888">
            <v>154558.28308512</v>
          </cell>
          <cell r="I888">
            <v>151095.65966002</v>
          </cell>
          <cell r="J888">
            <v>148095.097223458</v>
          </cell>
          <cell r="K888">
            <v>145127.850250984</v>
          </cell>
          <cell r="L888">
            <v>142592.162530443</v>
          </cell>
          <cell r="M888">
            <v>139312.856488322</v>
          </cell>
          <cell r="N888">
            <v>136467.435808219</v>
          </cell>
          <cell r="O888">
            <v>134775.197861758</v>
          </cell>
          <cell r="P888">
            <v>134605.168453086</v>
          </cell>
          <cell r="Q888">
            <v>133743.87080744</v>
          </cell>
          <cell r="R888">
            <v>133295.954351662</v>
          </cell>
          <cell r="S888">
            <v>132895.013626621</v>
          </cell>
          <cell r="T888">
            <v>132905.587925894</v>
          </cell>
          <cell r="U888">
            <v>132239.738734596</v>
          </cell>
          <cell r="V888">
            <v>131988.351214274</v>
          </cell>
          <cell r="W888">
            <v>131789.835292754</v>
          </cell>
          <cell r="X888">
            <v>132006.450479965</v>
          </cell>
          <cell r="Y888">
            <v>131557.81042241</v>
          </cell>
          <cell r="Z888">
            <v>131801.279686458</v>
          </cell>
          <cell r="AA888">
            <v>131527.617950364</v>
          </cell>
          <cell r="AB888">
            <v>131556.932928568</v>
          </cell>
          <cell r="AC888">
            <v>132008.2187739</v>
          </cell>
          <cell r="AD888">
            <v>132020.044189976</v>
          </cell>
        </row>
        <row r="889">
          <cell r="A889">
            <v>173300.193300468</v>
          </cell>
          <cell r="B889">
            <v>171429.405321027</v>
          </cell>
          <cell r="C889">
            <v>167325.865147938</v>
          </cell>
          <cell r="D889">
            <v>164011.674671304</v>
          </cell>
          <cell r="E889">
            <v>160114.044026556</v>
          </cell>
          <cell r="F889">
            <v>156952.591327968</v>
          </cell>
          <cell r="G889">
            <v>153944.526250701</v>
          </cell>
          <cell r="H889">
            <v>151383.483365278</v>
          </cell>
          <cell r="I889">
            <v>148025.951343089</v>
          </cell>
          <cell r="J889">
            <v>145121.141233089</v>
          </cell>
          <cell r="K889">
            <v>142249.169601365</v>
          </cell>
          <cell r="L889">
            <v>139800.430525949</v>
          </cell>
          <cell r="M889">
            <v>136622.816229334</v>
          </cell>
          <cell r="N889">
            <v>133870.724260762</v>
          </cell>
          <cell r="O889">
            <v>132240.977508424</v>
          </cell>
          <cell r="P889">
            <v>132095.725815279</v>
          </cell>
          <cell r="Q889">
            <v>131272.226960572</v>
          </cell>
          <cell r="R889">
            <v>130854.54041742</v>
          </cell>
          <cell r="S889">
            <v>130483.095753013</v>
          </cell>
          <cell r="T889">
            <v>130515.880991449</v>
          </cell>
          <cell r="U889">
            <v>129884.522703573</v>
          </cell>
          <cell r="V889">
            <v>129660.294932867</v>
          </cell>
          <cell r="W889">
            <v>129488.11280408</v>
          </cell>
          <cell r="X889">
            <v>129723.974776019</v>
          </cell>
          <cell r="Y889">
            <v>129306.177790366</v>
          </cell>
          <cell r="Z889">
            <v>129638.773949051</v>
          </cell>
          <cell r="AA889">
            <v>129299.68957242</v>
          </cell>
          <cell r="AB889">
            <v>129351.779182974</v>
          </cell>
          <cell r="AC889">
            <v>129818.900406082</v>
          </cell>
          <cell r="AD889">
            <v>129877.353516022</v>
          </cell>
        </row>
        <row r="890">
          <cell r="A890">
            <v>177934.897309427</v>
          </cell>
          <cell r="B890">
            <v>175987.865654722</v>
          </cell>
          <cell r="C890">
            <v>171733.176273104</v>
          </cell>
          <cell r="D890">
            <v>168290.48437407</v>
          </cell>
          <cell r="E890">
            <v>164250.966498412</v>
          </cell>
          <cell r="F890">
            <v>160968.47437768</v>
          </cell>
          <cell r="G890">
            <v>157844.020360738</v>
          </cell>
          <cell r="H890">
            <v>155177.588509387</v>
          </cell>
          <cell r="I890">
            <v>151694.464995586</v>
          </cell>
          <cell r="J890">
            <v>148675.224235834</v>
          </cell>
          <cell r="K890">
            <v>145689.39198538</v>
          </cell>
          <cell r="L890">
            <v>143136.743268143</v>
          </cell>
          <cell r="M890">
            <v>139837.600305538</v>
          </cell>
          <cell r="N890">
            <v>136973.974074726</v>
          </cell>
          <cell r="O890">
            <v>135269.546025296</v>
          </cell>
          <cell r="P890">
            <v>135094.683249174</v>
          </cell>
          <cell r="Q890">
            <v>134226.012226205</v>
          </cell>
          <cell r="R890">
            <v>133772.198847623</v>
          </cell>
          <cell r="S890">
            <v>133365.50435165</v>
          </cell>
          <cell r="T890">
            <v>133371.745982309</v>
          </cell>
          <cell r="U890">
            <v>132699.168680434</v>
          </cell>
          <cell r="V890">
            <v>132442.483131341</v>
          </cell>
          <cell r="W890">
            <v>132238.83029974</v>
          </cell>
          <cell r="X890">
            <v>132451.691033369</v>
          </cell>
          <cell r="Y890">
            <v>131997.034444563</v>
          </cell>
          <cell r="Z890">
            <v>132223.117802675</v>
          </cell>
          <cell r="AA890">
            <v>131962.218004256</v>
          </cell>
          <cell r="AB890">
            <v>131987.090354705</v>
          </cell>
          <cell r="AC890">
            <v>132435.287206646</v>
          </cell>
          <cell r="AD890">
            <v>132438.016998974</v>
          </cell>
        </row>
        <row r="891">
          <cell r="A891">
            <v>172342.819153203</v>
          </cell>
          <cell r="B891">
            <v>170487.780555697</v>
          </cell>
          <cell r="C891">
            <v>166415.462731293</v>
          </cell>
          <cell r="D891">
            <v>163127.816331576</v>
          </cell>
          <cell r="E891">
            <v>159259.49482209</v>
          </cell>
          <cell r="F891">
            <v>156123.044801846</v>
          </cell>
          <cell r="G891">
            <v>153139.021769478</v>
          </cell>
          <cell r="H891">
            <v>150599.748703916</v>
          </cell>
          <cell r="I891">
            <v>147268.159664699</v>
          </cell>
          <cell r="J891">
            <v>144386.987082687</v>
          </cell>
          <cell r="K891">
            <v>141538.535229692</v>
          </cell>
          <cell r="L891">
            <v>139111.260395474</v>
          </cell>
          <cell r="M891">
            <v>135958.749838547</v>
          </cell>
          <cell r="N891">
            <v>133229.697101606</v>
          </cell>
          <cell r="O891">
            <v>131615.37699636</v>
          </cell>
          <cell r="P891">
            <v>131476.241958185</v>
          </cell>
          <cell r="Q891">
            <v>130662.0741559</v>
          </cell>
          <cell r="R891">
            <v>130251.850203282</v>
          </cell>
          <cell r="S891">
            <v>129887.686969874</v>
          </cell>
          <cell r="T891">
            <v>129925.955225954</v>
          </cell>
          <cell r="U891">
            <v>129303.111401634</v>
          </cell>
          <cell r="V891">
            <v>129085.588317538</v>
          </cell>
          <cell r="W891">
            <v>128919.906978706</v>
          </cell>
          <cell r="X891">
            <v>129160.520233763</v>
          </cell>
          <cell r="Y891">
            <v>128750.337203837</v>
          </cell>
          <cell r="Z891">
            <v>129104.935328868</v>
          </cell>
          <cell r="AA891">
            <v>128749.700644956</v>
          </cell>
          <cell r="AB891">
            <v>128807.412427096</v>
          </cell>
          <cell r="AC891">
            <v>129278.44278953</v>
          </cell>
          <cell r="AD891">
            <v>129348.406464887</v>
          </cell>
        </row>
        <row r="892">
          <cell r="A892">
            <v>181099.425016433</v>
          </cell>
          <cell r="B892">
            <v>179100.334973016</v>
          </cell>
          <cell r="C892">
            <v>174742.442483421</v>
          </cell>
          <cell r="D892">
            <v>171212.011149292</v>
          </cell>
          <cell r="E892">
            <v>167075.614147672</v>
          </cell>
          <cell r="F892">
            <v>163710.477568033</v>
          </cell>
          <cell r="G892">
            <v>160506.554393259</v>
          </cell>
          <cell r="H892">
            <v>157768.164051776</v>
          </cell>
          <cell r="I892">
            <v>154199.287973366</v>
          </cell>
          <cell r="J892">
            <v>151101.915155782</v>
          </cell>
          <cell r="K892">
            <v>148038.340058748</v>
          </cell>
          <cell r="L892">
            <v>145414.742918499</v>
          </cell>
          <cell r="M892">
            <v>142032.621446376</v>
          </cell>
          <cell r="N892">
            <v>139092.840781006</v>
          </cell>
          <cell r="O892">
            <v>137337.421118436</v>
          </cell>
          <cell r="P892">
            <v>137142.340202746</v>
          </cell>
          <cell r="Q892">
            <v>136242.826092975</v>
          </cell>
          <cell r="R892">
            <v>135764.345686797</v>
          </cell>
          <cell r="S892">
            <v>135333.582972347</v>
          </cell>
          <cell r="T892">
            <v>135321.70090361</v>
          </cell>
          <cell r="U892">
            <v>134620.979687559</v>
          </cell>
          <cell r="V892">
            <v>134342.13230487</v>
          </cell>
          <cell r="W892">
            <v>134116.991604612</v>
          </cell>
          <cell r="X892">
            <v>134314.147331883</v>
          </cell>
          <cell r="Y892">
            <v>133834.3233893</v>
          </cell>
          <cell r="Z892">
            <v>133987.68091467</v>
          </cell>
          <cell r="AA892">
            <v>133780.164733313</v>
          </cell>
          <cell r="AB892">
            <v>133786.45342156</v>
          </cell>
          <cell r="AC892">
            <v>134221.728909638</v>
          </cell>
          <cell r="AD892">
            <v>134186.411400095</v>
          </cell>
        </row>
        <row r="893">
          <cell r="A893">
            <v>170532.556666785</v>
          </cell>
          <cell r="B893">
            <v>168707.297978609</v>
          </cell>
          <cell r="C893">
            <v>164694.017309873</v>
          </cell>
          <cell r="D893">
            <v>161456.562099058</v>
          </cell>
          <cell r="E893">
            <v>157643.660122496</v>
          </cell>
          <cell r="F893">
            <v>154554.486719025</v>
          </cell>
          <cell r="G893">
            <v>151615.923878057</v>
          </cell>
          <cell r="H893">
            <v>149117.8145397</v>
          </cell>
          <cell r="I893">
            <v>145835.280103633</v>
          </cell>
          <cell r="J893">
            <v>142998.802827328</v>
          </cell>
          <cell r="K893">
            <v>140194.823632429</v>
          </cell>
          <cell r="L893">
            <v>137808.134718305</v>
          </cell>
          <cell r="M893">
            <v>134703.091871212</v>
          </cell>
          <cell r="N893">
            <v>132017.603144075</v>
          </cell>
          <cell r="O893">
            <v>130432.452701077</v>
          </cell>
          <cell r="P893">
            <v>130304.883413938</v>
          </cell>
          <cell r="Q893">
            <v>129508.359344992</v>
          </cell>
          <cell r="R893">
            <v>129112.24612195</v>
          </cell>
          <cell r="S893">
            <v>128761.851070417</v>
          </cell>
          <cell r="T893">
            <v>128810.486956732</v>
          </cell>
          <cell r="U893">
            <v>128203.742808816</v>
          </cell>
          <cell r="V893">
            <v>127998.897362492</v>
          </cell>
          <cell r="W893">
            <v>127845.508120978</v>
          </cell>
          <cell r="X893">
            <v>128095.105397189</v>
          </cell>
          <cell r="Y893">
            <v>127699.319307547</v>
          </cell>
          <cell r="Z893">
            <v>128095.520116768</v>
          </cell>
          <cell r="AA893">
            <v>127709.747428988</v>
          </cell>
          <cell r="AB893">
            <v>127778.089962274</v>
          </cell>
          <cell r="AC893">
            <v>128256.511968086</v>
          </cell>
          <cell r="AD893">
            <v>128348.240535289</v>
          </cell>
        </row>
        <row r="894">
          <cell r="A894">
            <v>177060.569154238</v>
          </cell>
          <cell r="B894">
            <v>175127.920724829</v>
          </cell>
          <cell r="C894">
            <v>170901.745355841</v>
          </cell>
          <cell r="D894">
            <v>167483.295007372</v>
          </cell>
          <cell r="E894">
            <v>163470.543889766</v>
          </cell>
          <cell r="F894">
            <v>160210.885627348</v>
          </cell>
          <cell r="G894">
            <v>157108.388163988</v>
          </cell>
          <cell r="H894">
            <v>154461.837741953</v>
          </cell>
          <cell r="I894">
            <v>151002.406825771</v>
          </cell>
          <cell r="J894">
            <v>148004.753191907</v>
          </cell>
          <cell r="K894">
            <v>145040.400532066</v>
          </cell>
          <cell r="L894">
            <v>142507.354172448</v>
          </cell>
          <cell r="M894">
            <v>139231.137363084</v>
          </cell>
          <cell r="N894">
            <v>136388.551860127</v>
          </cell>
          <cell r="O894">
            <v>134698.212296303</v>
          </cell>
          <cell r="P894">
            <v>134528.935595042</v>
          </cell>
          <cell r="Q894">
            <v>133668.786216274</v>
          </cell>
          <cell r="R894">
            <v>133221.788096943</v>
          </cell>
          <cell r="S894">
            <v>132821.743415099</v>
          </cell>
          <cell r="T894">
            <v>132832.992447218</v>
          </cell>
          <cell r="U894">
            <v>132168.191034461</v>
          </cell>
          <cell r="V894">
            <v>131917.62858394</v>
          </cell>
          <cell r="W894">
            <v>131719.912640969</v>
          </cell>
          <cell r="X894">
            <v>131937.11251475</v>
          </cell>
          <cell r="Y894">
            <v>131489.409420442</v>
          </cell>
          <cell r="Z894">
            <v>131735.586217153</v>
          </cell>
          <cell r="AA894">
            <v>131459.937045764</v>
          </cell>
          <cell r="AB894">
            <v>131489.943880912</v>
          </cell>
          <cell r="AC894">
            <v>131941.710779721</v>
          </cell>
          <cell r="AD894">
            <v>131954.952670641</v>
          </cell>
        </row>
        <row r="895">
          <cell r="A895">
            <v>181178.078067487</v>
          </cell>
          <cell r="B895">
            <v>179177.69413396</v>
          </cell>
          <cell r="C895">
            <v>174817.236573027</v>
          </cell>
          <cell r="D895">
            <v>171284.624510869</v>
          </cell>
          <cell r="E895">
            <v>167145.819617916</v>
          </cell>
          <cell r="F895">
            <v>163778.628943812</v>
          </cell>
          <cell r="G895">
            <v>160572.730595392</v>
          </cell>
          <cell r="H895">
            <v>157832.55175486</v>
          </cell>
          <cell r="I895">
            <v>154261.54433128</v>
          </cell>
          <cell r="J895">
            <v>151162.229573127</v>
          </cell>
          <cell r="K895">
            <v>148096.722209213</v>
          </cell>
          <cell r="L895">
            <v>145471.361674721</v>
          </cell>
          <cell r="M895">
            <v>142087.177805441</v>
          </cell>
          <cell r="N895">
            <v>139145.504352527</v>
          </cell>
          <cell r="O895">
            <v>137388.81731412</v>
          </cell>
          <cell r="P895">
            <v>137193.233884781</v>
          </cell>
          <cell r="Q895">
            <v>136292.953182613</v>
          </cell>
          <cell r="R895">
            <v>135813.859687481</v>
          </cell>
          <cell r="S895">
            <v>135382.498767235</v>
          </cell>
          <cell r="T895">
            <v>135370.16624131</v>
          </cell>
          <cell r="U895">
            <v>134668.745519701</v>
          </cell>
          <cell r="V895">
            <v>134389.347313637</v>
          </cell>
          <cell r="W895">
            <v>134163.672541131</v>
          </cell>
          <cell r="X895">
            <v>134360.437926846</v>
          </cell>
          <cell r="Y895">
            <v>133879.988459905</v>
          </cell>
          <cell r="Z895">
            <v>134031.538414236</v>
          </cell>
          <cell r="AA895">
            <v>133825.349061003</v>
          </cell>
          <cell r="AB895">
            <v>133831.175859872</v>
          </cell>
          <cell r="AC895">
            <v>134266.130192699</v>
          </cell>
          <cell r="AD895">
            <v>134229.867032918</v>
          </cell>
        </row>
        <row r="896">
          <cell r="A896">
            <v>173795.289395875</v>
          </cell>
          <cell r="B896">
            <v>171916.356787166</v>
          </cell>
          <cell r="C896">
            <v>167796.670300779</v>
          </cell>
          <cell r="D896">
            <v>164468.752830499</v>
          </cell>
          <cell r="E896">
            <v>160555.965270903</v>
          </cell>
          <cell r="F896">
            <v>157381.582696927</v>
          </cell>
          <cell r="G896">
            <v>154361.084525881</v>
          </cell>
          <cell r="H896">
            <v>151788.783604254</v>
          </cell>
          <cell r="I896">
            <v>148417.835437906</v>
          </cell>
          <cell r="J896">
            <v>145500.801425846</v>
          </cell>
          <cell r="K896">
            <v>142616.666784867</v>
          </cell>
          <cell r="L896">
            <v>140156.827700078</v>
          </cell>
          <cell r="M896">
            <v>136966.231265252</v>
          </cell>
          <cell r="N896">
            <v>134202.224797365</v>
          </cell>
          <cell r="O896">
            <v>132564.50031473</v>
          </cell>
          <cell r="P896">
            <v>132416.085457004</v>
          </cell>
          <cell r="Q896">
            <v>131587.761145465</v>
          </cell>
          <cell r="R896">
            <v>131166.215401137</v>
          </cell>
          <cell r="S896">
            <v>130791.005220326</v>
          </cell>
          <cell r="T896">
            <v>130820.954973143</v>
          </cell>
          <cell r="U896">
            <v>130185.193518883</v>
          </cell>
          <cell r="V896">
            <v>129957.498489144</v>
          </cell>
          <cell r="W896">
            <v>129781.954544358</v>
          </cell>
          <cell r="X896">
            <v>130015.359439588</v>
          </cell>
          <cell r="Y896">
            <v>129593.624975821</v>
          </cell>
          <cell r="Z896">
            <v>129914.84304616</v>
          </cell>
          <cell r="AA896">
            <v>129584.110633174</v>
          </cell>
          <cell r="AB896">
            <v>129633.292796095</v>
          </cell>
          <cell r="AC896">
            <v>130098.392448406</v>
          </cell>
          <cell r="AD896">
            <v>130150.892989009</v>
          </cell>
        </row>
        <row r="897">
          <cell r="A897">
            <v>179974.300596038</v>
          </cell>
          <cell r="B897">
            <v>177993.719527688</v>
          </cell>
          <cell r="C897">
            <v>173672.520139811</v>
          </cell>
          <cell r="D897">
            <v>170173.283912882</v>
          </cell>
          <cell r="E897">
            <v>166071.33156795</v>
          </cell>
          <cell r="F897">
            <v>162735.578614412</v>
          </cell>
          <cell r="G897">
            <v>159559.910110925</v>
          </cell>
          <cell r="H897">
            <v>156847.104078382</v>
          </cell>
          <cell r="I897">
            <v>153308.716690066</v>
          </cell>
          <cell r="J897">
            <v>150239.123147755</v>
          </cell>
          <cell r="K897">
            <v>147203.188944813</v>
          </cell>
          <cell r="L897">
            <v>144604.816991609</v>
          </cell>
          <cell r="M897">
            <v>141252.19791481</v>
          </cell>
          <cell r="N897">
            <v>138339.493395385</v>
          </cell>
          <cell r="O897">
            <v>136602.203423718</v>
          </cell>
          <cell r="P897">
            <v>136414.310918011</v>
          </cell>
          <cell r="Q897">
            <v>135525.762839627</v>
          </cell>
          <cell r="R897">
            <v>135056.052612666</v>
          </cell>
          <cell r="S897">
            <v>134633.84717528</v>
          </cell>
          <cell r="T897">
            <v>134628.408853815</v>
          </cell>
          <cell r="U897">
            <v>133937.693998287</v>
          </cell>
          <cell r="V897">
            <v>133666.726091618</v>
          </cell>
          <cell r="W897">
            <v>133449.22524413</v>
          </cell>
          <cell r="X897">
            <v>133651.964770252</v>
          </cell>
          <cell r="Y897">
            <v>133181.088894159</v>
          </cell>
          <cell r="Z897">
            <v>133360.303551457</v>
          </cell>
          <cell r="AA897">
            <v>133133.807219896</v>
          </cell>
          <cell r="AB897">
            <v>133146.703191788</v>
          </cell>
          <cell r="AC897">
            <v>133586.572775218</v>
          </cell>
          <cell r="AD897">
            <v>133564.782702445</v>
          </cell>
        </row>
        <row r="898">
          <cell r="A898">
            <v>170516.042931522</v>
          </cell>
          <cell r="B898">
            <v>168691.055904248</v>
          </cell>
          <cell r="C898">
            <v>164678.313789432</v>
          </cell>
          <cell r="D898">
            <v>161441.316437084</v>
          </cell>
          <cell r="E898">
            <v>157628.920013447</v>
          </cell>
          <cell r="F898">
            <v>154540.177880877</v>
          </cell>
          <cell r="G898">
            <v>151602.029740855</v>
          </cell>
          <cell r="H898">
            <v>149104.295909862</v>
          </cell>
          <cell r="I898">
            <v>145822.208963999</v>
          </cell>
          <cell r="J898">
            <v>142986.139411132</v>
          </cell>
          <cell r="K898">
            <v>140182.565908617</v>
          </cell>
          <cell r="L898">
            <v>137796.247230933</v>
          </cell>
          <cell r="M898">
            <v>134691.637397947</v>
          </cell>
          <cell r="N898">
            <v>132006.546074242</v>
          </cell>
          <cell r="O898">
            <v>130421.661725296</v>
          </cell>
          <cell r="P898">
            <v>130294.197944266</v>
          </cell>
          <cell r="Q898">
            <v>129497.834826532</v>
          </cell>
          <cell r="R898">
            <v>129101.850325625</v>
          </cell>
          <cell r="S898">
            <v>128751.580871409</v>
          </cell>
          <cell r="T898">
            <v>128800.31133423</v>
          </cell>
          <cell r="U898">
            <v>128193.714052194</v>
          </cell>
          <cell r="V898">
            <v>127988.984254929</v>
          </cell>
          <cell r="W898">
            <v>127835.707145465</v>
          </cell>
          <cell r="X898">
            <v>128085.386376501</v>
          </cell>
          <cell r="Y898">
            <v>127689.731619891</v>
          </cell>
          <cell r="Z898">
            <v>128086.311940768</v>
          </cell>
          <cell r="AA898">
            <v>127700.26067653</v>
          </cell>
          <cell r="AB898">
            <v>127768.700186586</v>
          </cell>
          <cell r="AC898">
            <v>128247.189621096</v>
          </cell>
          <cell r="AD898">
            <v>128339.116733905</v>
          </cell>
        </row>
        <row r="899">
          <cell r="A899">
            <v>180271.057586937</v>
          </cell>
          <cell r="B899">
            <v>178285.594687168</v>
          </cell>
          <cell r="C899">
            <v>173954.71731679</v>
          </cell>
          <cell r="D899">
            <v>170447.253229923</v>
          </cell>
          <cell r="E899">
            <v>166336.215940708</v>
          </cell>
          <cell r="F899">
            <v>162992.712914106</v>
          </cell>
          <cell r="G899">
            <v>159809.592104832</v>
          </cell>
          <cell r="H899">
            <v>157090.038087446</v>
          </cell>
          <cell r="I899">
            <v>153543.60916011</v>
          </cell>
          <cell r="J899">
            <v>150466.688700002</v>
          </cell>
          <cell r="K899">
            <v>147423.464077967</v>
          </cell>
          <cell r="L899">
            <v>144818.438860051</v>
          </cell>
          <cell r="M899">
            <v>141458.038384234</v>
          </cell>
          <cell r="N899">
            <v>138538.192400763</v>
          </cell>
          <cell r="O899">
            <v>136796.120635704</v>
          </cell>
          <cell r="P899">
            <v>136606.332152204</v>
          </cell>
          <cell r="Q899">
            <v>135714.891730166</v>
          </cell>
          <cell r="R899">
            <v>135242.86832615</v>
          </cell>
          <cell r="S899">
            <v>134818.405865677</v>
          </cell>
          <cell r="T899">
            <v>134811.267974799</v>
          </cell>
          <cell r="U899">
            <v>134117.913893436</v>
          </cell>
          <cell r="V899">
            <v>133844.867736973</v>
          </cell>
          <cell r="W899">
            <v>133625.351841481</v>
          </cell>
          <cell r="X899">
            <v>133826.618613732</v>
          </cell>
          <cell r="Y899">
            <v>133353.382641957</v>
          </cell>
          <cell r="Z899">
            <v>133525.777356034</v>
          </cell>
          <cell r="AA899">
            <v>133304.287130606</v>
          </cell>
          <cell r="AB899">
            <v>133315.440399579</v>
          </cell>
          <cell r="AC899">
            <v>133754.098268208</v>
          </cell>
          <cell r="AD899">
            <v>133728.740268761</v>
          </cell>
        </row>
        <row r="900">
          <cell r="A900">
            <v>175905.124802873</v>
          </cell>
          <cell r="B900">
            <v>173991.484129674</v>
          </cell>
          <cell r="C900">
            <v>169802.990670658</v>
          </cell>
          <cell r="D900">
            <v>166416.576077302</v>
          </cell>
          <cell r="E900">
            <v>162439.197833383</v>
          </cell>
          <cell r="F900">
            <v>159209.715029061</v>
          </cell>
          <cell r="G900">
            <v>156136.233645832</v>
          </cell>
          <cell r="H900">
            <v>153515.95698047</v>
          </cell>
          <cell r="I900">
            <v>150087.836365718</v>
          </cell>
          <cell r="J900">
            <v>147118.710604966</v>
          </cell>
          <cell r="K900">
            <v>144182.743707948</v>
          </cell>
          <cell r="L900">
            <v>141675.602305467</v>
          </cell>
          <cell r="M900">
            <v>138429.682924024</v>
          </cell>
          <cell r="N900">
            <v>135614.903216873</v>
          </cell>
          <cell r="O900">
            <v>133943.181904118</v>
          </cell>
          <cell r="P900">
            <v>133781.287326613</v>
          </cell>
          <cell r="Q900">
            <v>132932.399492607</v>
          </cell>
          <cell r="R900">
            <v>132494.407891892</v>
          </cell>
          <cell r="S900">
            <v>132103.151089207</v>
          </cell>
          <cell r="T900">
            <v>132121.017515147</v>
          </cell>
          <cell r="U900">
            <v>131466.492115011</v>
          </cell>
          <cell r="V900">
            <v>131224.021477176</v>
          </cell>
          <cell r="W900">
            <v>131034.151266258</v>
          </cell>
          <cell r="X900">
            <v>131257.08541149</v>
          </cell>
          <cell r="Y900">
            <v>130818.571516788</v>
          </cell>
          <cell r="Z900">
            <v>131091.302245214</v>
          </cell>
          <cell r="AA900">
            <v>130796.161445215</v>
          </cell>
          <cell r="AB900">
            <v>130832.953617547</v>
          </cell>
          <cell r="AC900">
            <v>131289.438413707</v>
          </cell>
          <cell r="AD900">
            <v>131316.572279702</v>
          </cell>
        </row>
        <row r="901">
          <cell r="A901">
            <v>171658.108360415</v>
          </cell>
          <cell r="B901">
            <v>169814.33366827</v>
          </cell>
          <cell r="C901">
            <v>165764.345963374</v>
          </cell>
          <cell r="D901">
            <v>162495.683798817</v>
          </cell>
          <cell r="E901">
            <v>158648.324084987</v>
          </cell>
          <cell r="F901">
            <v>155529.755896795</v>
          </cell>
          <cell r="G901">
            <v>152562.927654644</v>
          </cell>
          <cell r="H901">
            <v>150039.224291543</v>
          </cell>
          <cell r="I901">
            <v>146726.189587106</v>
          </cell>
          <cell r="J901">
            <v>143861.922486169</v>
          </cell>
          <cell r="K901">
            <v>141030.291900372</v>
          </cell>
          <cell r="L901">
            <v>138618.368219775</v>
          </cell>
          <cell r="M901">
            <v>135483.811773633</v>
          </cell>
          <cell r="N901">
            <v>132771.236618211</v>
          </cell>
          <cell r="O901">
            <v>131167.949599444</v>
          </cell>
          <cell r="P901">
            <v>131033.189172477</v>
          </cell>
          <cell r="Q901">
            <v>130225.694907722</v>
          </cell>
          <cell r="R901">
            <v>129820.808174931</v>
          </cell>
          <cell r="S901">
            <v>129461.852596654</v>
          </cell>
          <cell r="T901">
            <v>129504.042288643</v>
          </cell>
          <cell r="U901">
            <v>128887.287980223</v>
          </cell>
          <cell r="V901">
            <v>128674.560065597</v>
          </cell>
          <cell r="W901">
            <v>128513.528070031</v>
          </cell>
          <cell r="X901">
            <v>128757.539426907</v>
          </cell>
          <cell r="Y901">
            <v>128352.801872689</v>
          </cell>
          <cell r="Z901">
            <v>128723.135730569</v>
          </cell>
          <cell r="AA901">
            <v>128356.350400828</v>
          </cell>
          <cell r="AB901">
            <v>128418.08314131</v>
          </cell>
          <cell r="AC901">
            <v>128891.909307134</v>
          </cell>
          <cell r="AD901">
            <v>128970.105300436</v>
          </cell>
        </row>
        <row r="902">
          <cell r="A902">
            <v>177675.119332239</v>
          </cell>
          <cell r="B902">
            <v>175732.361181881</v>
          </cell>
          <cell r="C902">
            <v>171486.143805287</v>
          </cell>
          <cell r="D902">
            <v>168050.654489095</v>
          </cell>
          <cell r="E902">
            <v>164019.089478985</v>
          </cell>
          <cell r="F902">
            <v>160743.381691446</v>
          </cell>
          <cell r="G902">
            <v>157625.451345326</v>
          </cell>
          <cell r="H902">
            <v>154964.926609583</v>
          </cell>
          <cell r="I902">
            <v>151488.842575234</v>
          </cell>
          <cell r="J902">
            <v>148476.015722965</v>
          </cell>
          <cell r="K902">
            <v>145496.565429408</v>
          </cell>
          <cell r="L902">
            <v>142949.740910763</v>
          </cell>
          <cell r="M902">
            <v>139657.409703765</v>
          </cell>
          <cell r="N902">
            <v>136800.035036154</v>
          </cell>
          <cell r="O902">
            <v>135099.792918826</v>
          </cell>
          <cell r="P902">
            <v>134926.589861906</v>
          </cell>
          <cell r="Q902">
            <v>134060.450766429</v>
          </cell>
          <cell r="R902">
            <v>133608.662318935</v>
          </cell>
          <cell r="S902">
            <v>133203.943597449</v>
          </cell>
          <cell r="T902">
            <v>133211.673013461</v>
          </cell>
          <cell r="U902">
            <v>132541.406062377</v>
          </cell>
          <cell r="V902">
            <v>132286.539791494</v>
          </cell>
          <cell r="W902">
            <v>132084.650911918</v>
          </cell>
          <cell r="X902">
            <v>132298.800878937</v>
          </cell>
          <cell r="Y902">
            <v>131846.210293295</v>
          </cell>
          <cell r="Z902">
            <v>132078.263758629</v>
          </cell>
          <cell r="AA902">
            <v>131812.981667072</v>
          </cell>
          <cell r="AB902">
            <v>131839.379561496</v>
          </cell>
          <cell r="AC902">
            <v>132288.637135945</v>
          </cell>
          <cell r="AD902">
            <v>132294.490254099</v>
          </cell>
        </row>
        <row r="903">
          <cell r="A903">
            <v>182099.458066937</v>
          </cell>
          <cell r="B903">
            <v>180083.916876908</v>
          </cell>
          <cell r="C903">
            <v>175693.410825843</v>
          </cell>
          <cell r="D903">
            <v>172135.252657554</v>
          </cell>
          <cell r="E903">
            <v>167968.240557305</v>
          </cell>
          <cell r="F903">
            <v>164576.987224078</v>
          </cell>
          <cell r="G903">
            <v>161347.950733293</v>
          </cell>
          <cell r="H903">
            <v>158586.820547177</v>
          </cell>
          <cell r="I903">
            <v>154990.845512236</v>
          </cell>
          <cell r="J903">
            <v>151868.781920112</v>
          </cell>
          <cell r="K903">
            <v>148780.639044497</v>
          </cell>
          <cell r="L903">
            <v>146134.621254324</v>
          </cell>
          <cell r="M903">
            <v>142726.277464154</v>
          </cell>
          <cell r="N903">
            <v>139762.430979633</v>
          </cell>
          <cell r="O903">
            <v>137990.897285789</v>
          </cell>
          <cell r="P903">
            <v>137789.427167772</v>
          </cell>
          <cell r="Q903">
            <v>136880.166230341</v>
          </cell>
          <cell r="R903">
            <v>136393.89071376</v>
          </cell>
          <cell r="S903">
            <v>135955.522120591</v>
          </cell>
          <cell r="T903">
            <v>135937.912720614</v>
          </cell>
          <cell r="U903">
            <v>135228.29765153</v>
          </cell>
          <cell r="V903">
            <v>134942.446833223</v>
          </cell>
          <cell r="W903">
            <v>134710.515679277</v>
          </cell>
          <cell r="X903">
            <v>134902.708414634</v>
          </cell>
          <cell r="Y903">
            <v>134414.931251887</v>
          </cell>
          <cell r="Z903">
            <v>134545.306442102</v>
          </cell>
          <cell r="AA903">
            <v>134354.66019723</v>
          </cell>
          <cell r="AB903">
            <v>134355.076199842</v>
          </cell>
          <cell r="AC903">
            <v>134786.268364242</v>
          </cell>
          <cell r="AD903">
            <v>134738.92739879</v>
          </cell>
        </row>
        <row r="904">
          <cell r="A904">
            <v>172732.890715086</v>
          </cell>
          <cell r="B904">
            <v>170871.435205208</v>
          </cell>
          <cell r="C904">
            <v>166786.396178386</v>
          </cell>
          <cell r="D904">
            <v>163487.934686605</v>
          </cell>
          <cell r="E904">
            <v>159607.671492458</v>
          </cell>
          <cell r="F904">
            <v>156461.034406039</v>
          </cell>
          <cell r="G904">
            <v>153467.215707023</v>
          </cell>
          <cell r="H904">
            <v>150919.072767902</v>
          </cell>
          <cell r="I904">
            <v>147576.913545734</v>
          </cell>
          <cell r="J904">
            <v>144686.110113038</v>
          </cell>
          <cell r="K904">
            <v>141828.075384999</v>
          </cell>
          <cell r="L904">
            <v>139392.055181886</v>
          </cell>
          <cell r="M904">
            <v>136229.31638245</v>
          </cell>
          <cell r="N904">
            <v>133490.876564092</v>
          </cell>
          <cell r="O904">
            <v>131870.271041235</v>
          </cell>
          <cell r="P904">
            <v>131728.643839297</v>
          </cell>
          <cell r="Q904">
            <v>130910.674202377</v>
          </cell>
          <cell r="R904">
            <v>130497.40969936</v>
          </cell>
          <cell r="S904">
            <v>130130.279727012</v>
          </cell>
          <cell r="T904">
            <v>130166.313987885</v>
          </cell>
          <cell r="U904">
            <v>129540.001039078</v>
          </cell>
          <cell r="V904">
            <v>129319.746204197</v>
          </cell>
          <cell r="W904">
            <v>129151.416190029</v>
          </cell>
          <cell r="X904">
            <v>129390.09358706</v>
          </cell>
          <cell r="Y904">
            <v>128976.808334653</v>
          </cell>
          <cell r="Z904">
            <v>129322.442000594</v>
          </cell>
          <cell r="AA904">
            <v>128973.787581674</v>
          </cell>
          <cell r="AB904">
            <v>129029.208671865</v>
          </cell>
          <cell r="AC904">
            <v>129498.646298494</v>
          </cell>
          <cell r="AD904">
            <v>129563.920120628</v>
          </cell>
        </row>
        <row r="905">
          <cell r="A905">
            <v>180014.39088879</v>
          </cell>
          <cell r="B905">
            <v>178033.150310953</v>
          </cell>
          <cell r="C905">
            <v>173710.643479061</v>
          </cell>
          <cell r="D905">
            <v>170210.29571197</v>
          </cell>
          <cell r="E905">
            <v>166107.116039336</v>
          </cell>
          <cell r="F905">
            <v>162770.316092103</v>
          </cell>
          <cell r="G905">
            <v>159593.640821701</v>
          </cell>
          <cell r="H905">
            <v>156879.923172258</v>
          </cell>
          <cell r="I905">
            <v>153340.449414747</v>
          </cell>
          <cell r="J905">
            <v>150269.86604477</v>
          </cell>
          <cell r="K905">
            <v>147232.946944944</v>
          </cell>
          <cell r="L905">
            <v>144633.676171027</v>
          </cell>
          <cell r="M905">
            <v>141280.005868565</v>
          </cell>
          <cell r="N905">
            <v>138366.336575291</v>
          </cell>
          <cell r="O905">
            <v>136628.400608743</v>
          </cell>
          <cell r="P905">
            <v>136440.25196651</v>
          </cell>
          <cell r="Q905">
            <v>135551.313147866</v>
          </cell>
          <cell r="R905">
            <v>135081.290422975</v>
          </cell>
          <cell r="S905">
            <v>134658.780073762</v>
          </cell>
          <cell r="T905">
            <v>134653.112149499</v>
          </cell>
          <cell r="U905">
            <v>133962.040748584</v>
          </cell>
          <cell r="V905">
            <v>133690.792081409</v>
          </cell>
          <cell r="W905">
            <v>133473.019011643</v>
          </cell>
          <cell r="X905">
            <v>133675.559576542</v>
          </cell>
          <cell r="Y905">
            <v>133204.364864061</v>
          </cell>
          <cell r="Z905">
            <v>133382.658183266</v>
          </cell>
          <cell r="AA905">
            <v>133156.838150045</v>
          </cell>
          <cell r="AB905">
            <v>133169.498692032</v>
          </cell>
          <cell r="AC905">
            <v>133609.20457923</v>
          </cell>
          <cell r="AD905">
            <v>133586.93249852</v>
          </cell>
        </row>
        <row r="906">
          <cell r="A906">
            <v>180581.691173554</v>
          </cell>
          <cell r="B906">
            <v>178591.118164</v>
          </cell>
          <cell r="C906">
            <v>174250.11026087</v>
          </cell>
          <cell r="D906">
            <v>170734.033572713</v>
          </cell>
          <cell r="E906">
            <v>166613.486519909</v>
          </cell>
          <cell r="F906">
            <v>163261.87102059</v>
          </cell>
          <cell r="G906">
            <v>160070.949429712</v>
          </cell>
          <cell r="H906">
            <v>157344.331886281</v>
          </cell>
          <cell r="I906">
            <v>153789.485391089</v>
          </cell>
          <cell r="J906">
            <v>150704.895400611</v>
          </cell>
          <cell r="K906">
            <v>147654.03945362</v>
          </cell>
          <cell r="L906">
            <v>145042.04985898</v>
          </cell>
          <cell r="M906">
            <v>141673.504119663</v>
          </cell>
          <cell r="N906">
            <v>138746.18273154</v>
          </cell>
          <cell r="O906">
            <v>136999.105572582</v>
          </cell>
          <cell r="P906">
            <v>136807.332453841</v>
          </cell>
          <cell r="Q906">
            <v>135912.864439833</v>
          </cell>
          <cell r="R906">
            <v>135438.419692741</v>
          </cell>
          <cell r="S906">
            <v>135011.594668966</v>
          </cell>
          <cell r="T906">
            <v>135002.677735442</v>
          </cell>
          <cell r="U906">
            <v>134306.561015918</v>
          </cell>
          <cell r="V906">
            <v>134031.33942903</v>
          </cell>
          <cell r="W906">
            <v>133809.714260266</v>
          </cell>
          <cell r="X906">
            <v>134009.439411491</v>
          </cell>
          <cell r="Y906">
            <v>133533.732984061</v>
          </cell>
          <cell r="Z906">
            <v>133698.988848882</v>
          </cell>
          <cell r="AA906">
            <v>133482.738819139</v>
          </cell>
          <cell r="AB906">
            <v>133492.067895001</v>
          </cell>
          <cell r="AC906">
            <v>133929.457388071</v>
          </cell>
          <cell r="AD906">
            <v>133900.364622828</v>
          </cell>
        </row>
        <row r="907">
          <cell r="A907">
            <v>176575.146680427</v>
          </cell>
          <cell r="B907">
            <v>174650.483743378</v>
          </cell>
          <cell r="C907">
            <v>170440.139206861</v>
          </cell>
          <cell r="D907">
            <v>167035.147642001</v>
          </cell>
          <cell r="E907">
            <v>163037.257290152</v>
          </cell>
          <cell r="F907">
            <v>159790.27626788</v>
          </cell>
          <cell r="G907">
            <v>156699.968969612</v>
          </cell>
          <cell r="H907">
            <v>154064.4566144</v>
          </cell>
          <cell r="I907">
            <v>150618.179705988</v>
          </cell>
          <cell r="J907">
            <v>147632.51113287</v>
          </cell>
          <cell r="K907">
            <v>144680.083830744</v>
          </cell>
          <cell r="L907">
            <v>142157.920598784</v>
          </cell>
          <cell r="M907">
            <v>138894.432271232</v>
          </cell>
          <cell r="N907">
            <v>136063.528471657</v>
          </cell>
          <cell r="O907">
            <v>134381.01076224</v>
          </cell>
          <cell r="P907">
            <v>134214.835420876</v>
          </cell>
          <cell r="Q907">
            <v>133359.417214935</v>
          </cell>
          <cell r="R907">
            <v>132916.202892324</v>
          </cell>
          <cell r="S907">
            <v>132519.850152923</v>
          </cell>
          <cell r="T907">
            <v>132533.879268457</v>
          </cell>
          <cell r="U907">
            <v>131873.394989157</v>
          </cell>
          <cell r="V907">
            <v>131626.232051323</v>
          </cell>
          <cell r="W907">
            <v>131431.812238242</v>
          </cell>
          <cell r="X907">
            <v>131651.421180214</v>
          </cell>
          <cell r="Y907">
            <v>131207.57863012</v>
          </cell>
          <cell r="Z907">
            <v>131464.911200112</v>
          </cell>
          <cell r="AA907">
            <v>131181.073253065</v>
          </cell>
          <cell r="AB907">
            <v>131213.930727586</v>
          </cell>
          <cell r="AC907">
            <v>131667.679697968</v>
          </cell>
          <cell r="AD907">
            <v>131686.757851707</v>
          </cell>
        </row>
        <row r="908">
          <cell r="A908">
            <v>178605.035180569</v>
          </cell>
          <cell r="B908">
            <v>176646.979353849</v>
          </cell>
          <cell r="C908">
            <v>172370.435111892</v>
          </cell>
          <cell r="D908">
            <v>168909.163025325</v>
          </cell>
          <cell r="E908">
            <v>164849.1294907</v>
          </cell>
          <cell r="F908">
            <v>161549.136122742</v>
          </cell>
          <cell r="G908">
            <v>158407.853277873</v>
          </cell>
          <cell r="H908">
            <v>155726.183099084</v>
          </cell>
          <cell r="I908">
            <v>152224.900148421</v>
          </cell>
          <cell r="J908">
            <v>149189.113712426</v>
          </cell>
          <cell r="K908">
            <v>146186.818207253</v>
          </cell>
          <cell r="L908">
            <v>143619.145059972</v>
          </cell>
          <cell r="M908">
            <v>140302.430109738</v>
          </cell>
          <cell r="N908">
            <v>137422.676995113</v>
          </cell>
          <cell r="O908">
            <v>135707.450679958</v>
          </cell>
          <cell r="P908">
            <v>135528.306398896</v>
          </cell>
          <cell r="Q908">
            <v>134653.103873459</v>
          </cell>
          <cell r="R908">
            <v>134194.066868829</v>
          </cell>
          <cell r="S908">
            <v>133782.275553935</v>
          </cell>
          <cell r="T908">
            <v>133784.679209877</v>
          </cell>
          <cell r="U908">
            <v>133106.141997242</v>
          </cell>
          <cell r="V908">
            <v>132844.763335823</v>
          </cell>
          <cell r="W908">
            <v>132636.560114436</v>
          </cell>
          <cell r="X908">
            <v>132846.095069149</v>
          </cell>
          <cell r="Y908">
            <v>132386.108902458</v>
          </cell>
          <cell r="Z908">
            <v>132596.791436421</v>
          </cell>
          <cell r="AA908">
            <v>132347.196447694</v>
          </cell>
          <cell r="AB908">
            <v>132368.133419161</v>
          </cell>
          <cell r="AC908">
            <v>132813.5939717</v>
          </cell>
          <cell r="AD908">
            <v>132808.266657173</v>
          </cell>
        </row>
        <row r="909">
          <cell r="A909">
            <v>181685.168368738</v>
          </cell>
          <cell r="B909">
            <v>179676.442494024</v>
          </cell>
          <cell r="C909">
            <v>175299.447458952</v>
          </cell>
          <cell r="D909">
            <v>171752.775852783</v>
          </cell>
          <cell r="E909">
            <v>167598.446853322</v>
          </cell>
          <cell r="F909">
            <v>164218.013064465</v>
          </cell>
          <cell r="G909">
            <v>160999.380417939</v>
          </cell>
          <cell r="H909">
            <v>158247.670803839</v>
          </cell>
          <cell r="I909">
            <v>154662.922216381</v>
          </cell>
          <cell r="J909">
            <v>151551.087419722</v>
          </cell>
          <cell r="K909">
            <v>148473.122385299</v>
          </cell>
          <cell r="L909">
            <v>145836.392932431</v>
          </cell>
          <cell r="M909">
            <v>142438.912419455</v>
          </cell>
          <cell r="N909">
            <v>139485.035826376</v>
          </cell>
          <cell r="O909">
            <v>137720.177789052</v>
          </cell>
          <cell r="P909">
            <v>137521.354564258</v>
          </cell>
          <cell r="Q909">
            <v>136616.131503662</v>
          </cell>
          <cell r="R909">
            <v>136133.085314287</v>
          </cell>
          <cell r="S909">
            <v>135697.867654177</v>
          </cell>
          <cell r="T909">
            <v>135682.630950112</v>
          </cell>
          <cell r="U909">
            <v>134976.700390942</v>
          </cell>
          <cell r="V909">
            <v>134693.750927972</v>
          </cell>
          <cell r="W909">
            <v>134464.63289606</v>
          </cell>
          <cell r="X909">
            <v>134658.881679886</v>
          </cell>
          <cell r="Y909">
            <v>134174.399345425</v>
          </cell>
          <cell r="Z909">
            <v>134314.29556566</v>
          </cell>
          <cell r="AA909">
            <v>134116.660510877</v>
          </cell>
          <cell r="AB909">
            <v>134119.509426239</v>
          </cell>
          <cell r="AC909">
            <v>134552.393213664</v>
          </cell>
          <cell r="AD909">
            <v>134510.033277507</v>
          </cell>
        </row>
        <row r="910">
          <cell r="A910">
            <v>181781.232352706</v>
          </cell>
          <cell r="B910">
            <v>179770.926167538</v>
          </cell>
          <cell r="C910">
            <v>175390.798247363</v>
          </cell>
          <cell r="D910">
            <v>171841.46317907</v>
          </cell>
          <cell r="E910">
            <v>167684.193268464</v>
          </cell>
          <cell r="F910">
            <v>164301.250683126</v>
          </cell>
          <cell r="G910">
            <v>161080.205631145</v>
          </cell>
          <cell r="H910">
            <v>158326.31160917</v>
          </cell>
          <cell r="I910">
            <v>154738.959874022</v>
          </cell>
          <cell r="J910">
            <v>151624.753261583</v>
          </cell>
          <cell r="K910">
            <v>148544.428226471</v>
          </cell>
          <cell r="L910">
            <v>145905.545027831</v>
          </cell>
          <cell r="M910">
            <v>142505.545577766</v>
          </cell>
          <cell r="N910">
            <v>139549.357202628</v>
          </cell>
          <cell r="O910">
            <v>137782.951238422</v>
          </cell>
          <cell r="P910">
            <v>137583.514261682</v>
          </cell>
          <cell r="Q910">
            <v>136677.354912936</v>
          </cell>
          <cell r="R910">
            <v>136193.559918948</v>
          </cell>
          <cell r="S910">
            <v>135757.611631974</v>
          </cell>
          <cell r="T910">
            <v>135741.824755837</v>
          </cell>
          <cell r="U910">
            <v>135035.039845948</v>
          </cell>
          <cell r="V910">
            <v>134751.417627286</v>
          </cell>
          <cell r="W910">
            <v>134521.647298898</v>
          </cell>
          <cell r="X910">
            <v>134715.419333706</v>
          </cell>
          <cell r="Y910">
            <v>134230.17300648</v>
          </cell>
          <cell r="Z910">
            <v>134367.861525005</v>
          </cell>
          <cell r="AA910">
            <v>134171.84700997</v>
          </cell>
          <cell r="AB910">
            <v>134174.131790399</v>
          </cell>
          <cell r="AC910">
            <v>134606.623330448</v>
          </cell>
          <cell r="AD910">
            <v>134563.108411387</v>
          </cell>
        </row>
        <row r="911">
          <cell r="A911">
            <v>181810.657332256</v>
          </cell>
          <cell r="B911">
            <v>179799.867088433</v>
          </cell>
          <cell r="C911">
            <v>175418.779546596</v>
          </cell>
          <cell r="D911">
            <v>171868.628643738</v>
          </cell>
          <cell r="E911">
            <v>167710.457914254</v>
          </cell>
          <cell r="F911">
            <v>164326.746869374</v>
          </cell>
          <cell r="G911">
            <v>161104.962883004</v>
          </cell>
          <cell r="H911">
            <v>158350.39976368</v>
          </cell>
          <cell r="I911">
            <v>154762.250668643</v>
          </cell>
          <cell r="J911">
            <v>151647.31755468</v>
          </cell>
          <cell r="K911">
            <v>148566.269637077</v>
          </cell>
          <cell r="L911">
            <v>145926.726733075</v>
          </cell>
          <cell r="M911">
            <v>142525.955717339</v>
          </cell>
          <cell r="N911">
            <v>139569.059229368</v>
          </cell>
          <cell r="O911">
            <v>137802.179125791</v>
          </cell>
          <cell r="P911">
            <v>137602.554153117</v>
          </cell>
          <cell r="Q911">
            <v>136696.108013645</v>
          </cell>
          <cell r="R911">
            <v>136212.083656273</v>
          </cell>
          <cell r="S911">
            <v>135775.91157387</v>
          </cell>
          <cell r="T911">
            <v>135759.956176698</v>
          </cell>
          <cell r="U911">
            <v>135052.909574014</v>
          </cell>
          <cell r="V911">
            <v>134769.081286214</v>
          </cell>
          <cell r="W911">
            <v>134539.111155469</v>
          </cell>
          <cell r="X911">
            <v>134732.737159167</v>
          </cell>
          <cell r="Y911">
            <v>134247.256816335</v>
          </cell>
          <cell r="Z911">
            <v>134384.269102468</v>
          </cell>
          <cell r="AA911">
            <v>134188.750968563</v>
          </cell>
          <cell r="AB911">
            <v>134190.862951049</v>
          </cell>
          <cell r="AC911">
            <v>134623.234343353</v>
          </cell>
          <cell r="AD911">
            <v>134579.36564604</v>
          </cell>
        </row>
        <row r="912">
          <cell r="A912">
            <v>170659.638468592</v>
          </cell>
          <cell r="B912">
            <v>168832.289208157</v>
          </cell>
          <cell r="C912">
            <v>164814.864086243</v>
          </cell>
          <cell r="D912">
            <v>161573.885415836</v>
          </cell>
          <cell r="E912">
            <v>157757.092945961</v>
          </cell>
          <cell r="F912">
            <v>154664.600688076</v>
          </cell>
          <cell r="G912">
            <v>151722.846507135</v>
          </cell>
          <cell r="H912">
            <v>149221.847443857</v>
          </cell>
          <cell r="I912">
            <v>145935.869337382</v>
          </cell>
          <cell r="J912">
            <v>143096.254416661</v>
          </cell>
          <cell r="K912">
            <v>140289.153207378</v>
          </cell>
          <cell r="L912">
            <v>137899.61513083</v>
          </cell>
          <cell r="M912">
            <v>134791.240014445</v>
          </cell>
          <cell r="N912">
            <v>132102.693060724</v>
          </cell>
          <cell r="O912">
            <v>130515.494885276</v>
          </cell>
          <cell r="P912">
            <v>130387.113673628</v>
          </cell>
          <cell r="Q912">
            <v>129589.351001198</v>
          </cell>
          <cell r="R912">
            <v>129192.247194219</v>
          </cell>
          <cell r="S912">
            <v>128840.885605859</v>
          </cell>
          <cell r="T912">
            <v>128888.793676656</v>
          </cell>
          <cell r="U912">
            <v>128280.919319225</v>
          </cell>
          <cell r="V912">
            <v>128075.183893098</v>
          </cell>
          <cell r="W912">
            <v>127920.931737014</v>
          </cell>
          <cell r="X912">
            <v>128169.898328115</v>
          </cell>
          <cell r="Y912">
            <v>127773.101562328</v>
          </cell>
          <cell r="Z912">
            <v>128166.381831513</v>
          </cell>
          <cell r="AA912">
            <v>127782.752934804</v>
          </cell>
          <cell r="AB912">
            <v>127850.349181283</v>
          </cell>
          <cell r="AC912">
            <v>128328.252288115</v>
          </cell>
          <cell r="AD912">
            <v>128418.452943376</v>
          </cell>
        </row>
        <row r="913">
          <cell r="A913">
            <v>176568.438447123</v>
          </cell>
          <cell r="B913">
            <v>174643.885864557</v>
          </cell>
          <cell r="C913">
            <v>170433.760100189</v>
          </cell>
          <cell r="D913">
            <v>167028.954527254</v>
          </cell>
          <cell r="E913">
            <v>163031.269541842</v>
          </cell>
          <cell r="F913">
            <v>159784.463711056</v>
          </cell>
          <cell r="G913">
            <v>156694.324873203</v>
          </cell>
          <cell r="H913">
            <v>154058.965057132</v>
          </cell>
          <cell r="I913">
            <v>150612.869928835</v>
          </cell>
          <cell r="J913">
            <v>147627.366981719</v>
          </cell>
          <cell r="K913">
            <v>144675.104480537</v>
          </cell>
          <cell r="L913">
            <v>142153.091646556</v>
          </cell>
          <cell r="M913">
            <v>138889.779218619</v>
          </cell>
          <cell r="N913">
            <v>136059.036852837</v>
          </cell>
          <cell r="O913">
            <v>134376.627236529</v>
          </cell>
          <cell r="P913">
            <v>134210.494754009</v>
          </cell>
          <cell r="Q913">
            <v>133355.1419299</v>
          </cell>
          <cell r="R913">
            <v>132911.97989698</v>
          </cell>
          <cell r="S913">
            <v>132515.678177902</v>
          </cell>
          <cell r="T913">
            <v>132529.745712441</v>
          </cell>
          <cell r="U913">
            <v>131869.32109321</v>
          </cell>
          <cell r="V913">
            <v>131622.205134504</v>
          </cell>
          <cell r="W913">
            <v>131427.830871864</v>
          </cell>
          <cell r="X913">
            <v>131647.473105644</v>
          </cell>
          <cell r="Y913">
            <v>131203.683905842</v>
          </cell>
          <cell r="Z913">
            <v>131461.170641605</v>
          </cell>
          <cell r="AA913">
            <v>131177.219530829</v>
          </cell>
          <cell r="AB913">
            <v>131210.116399393</v>
          </cell>
          <cell r="AC913">
            <v>131663.892760758</v>
          </cell>
          <cell r="AD913">
            <v>131683.051567979</v>
          </cell>
        </row>
        <row r="914">
          <cell r="A914">
            <v>176827.868492497</v>
          </cell>
          <cell r="B914">
            <v>174899.04812927</v>
          </cell>
          <cell r="C914">
            <v>170680.4617068</v>
          </cell>
          <cell r="D914">
            <v>167268.463197751</v>
          </cell>
          <cell r="E914">
            <v>163262.835998406</v>
          </cell>
          <cell r="F914">
            <v>160009.254920977</v>
          </cell>
          <cell r="G914">
            <v>156912.601149734</v>
          </cell>
          <cell r="H914">
            <v>154271.34212971</v>
          </cell>
          <cell r="I914">
            <v>150818.216950237</v>
          </cell>
          <cell r="J914">
            <v>147826.308686061</v>
          </cell>
          <cell r="K914">
            <v>144867.672775611</v>
          </cell>
          <cell r="L914">
            <v>142339.843543638</v>
          </cell>
          <cell r="M914">
            <v>139069.728483371</v>
          </cell>
          <cell r="N914">
            <v>136232.742927375</v>
          </cell>
          <cell r="O914">
            <v>134546.152985364</v>
          </cell>
          <cell r="P914">
            <v>134378.363006576</v>
          </cell>
          <cell r="Q914">
            <v>133520.481646095</v>
          </cell>
          <cell r="R914">
            <v>133075.297394164</v>
          </cell>
          <cell r="S914">
            <v>132677.022546837</v>
          </cell>
          <cell r="T914">
            <v>132689.604288679</v>
          </cell>
          <cell r="U914">
            <v>132026.872413009</v>
          </cell>
          <cell r="V914">
            <v>131777.93961273</v>
          </cell>
          <cell r="W914">
            <v>131581.803760603</v>
          </cell>
          <cell r="X914">
            <v>131800.158487718</v>
          </cell>
          <cell r="Y914">
            <v>131354.30605184</v>
          </cell>
          <cell r="Z914">
            <v>131605.830676401</v>
          </cell>
          <cell r="AA914">
            <v>131326.255989369</v>
          </cell>
          <cell r="AB914">
            <v>131357.629357186</v>
          </cell>
          <cell r="AC914">
            <v>131810.346416714</v>
          </cell>
          <cell r="AD914">
            <v>131826.386081312</v>
          </cell>
        </row>
        <row r="915">
          <cell r="A915">
            <v>179060.896519559</v>
          </cell>
          <cell r="B915">
            <v>177095.341498968</v>
          </cell>
          <cell r="C915">
            <v>172803.930486565</v>
          </cell>
          <cell r="D915">
            <v>169330.019225983</v>
          </cell>
          <cell r="E915">
            <v>165256.029912749</v>
          </cell>
          <cell r="F915">
            <v>161944.131320004</v>
          </cell>
          <cell r="G915">
            <v>158791.400663628</v>
          </cell>
          <cell r="H915">
            <v>156099.364611413</v>
          </cell>
          <cell r="I915">
            <v>152585.728702412</v>
          </cell>
          <cell r="J915">
            <v>149538.687068865</v>
          </cell>
          <cell r="K915">
            <v>146525.192433389</v>
          </cell>
          <cell r="L915">
            <v>143947.2989164</v>
          </cell>
          <cell r="M915">
            <v>140618.630620215</v>
          </cell>
          <cell r="N915">
            <v>137727.907191622</v>
          </cell>
          <cell r="O915">
            <v>136005.335355366</v>
          </cell>
          <cell r="P915">
            <v>135823.278580237</v>
          </cell>
          <cell r="Q915">
            <v>134943.632999737</v>
          </cell>
          <cell r="R915">
            <v>134481.042623081</v>
          </cell>
          <cell r="S915">
            <v>134065.78419672</v>
          </cell>
          <cell r="T915">
            <v>134065.577070063</v>
          </cell>
          <cell r="U915">
            <v>133382.985627669</v>
          </cell>
          <cell r="V915">
            <v>133118.414476225</v>
          </cell>
          <cell r="W915">
            <v>132907.115851832</v>
          </cell>
          <cell r="X915">
            <v>133114.388445178</v>
          </cell>
          <cell r="Y915">
            <v>132650.776832717</v>
          </cell>
          <cell r="Z915">
            <v>132850.982954854</v>
          </cell>
          <cell r="AA915">
            <v>132609.078063799</v>
          </cell>
          <cell r="AB915">
            <v>132627.337993407</v>
          </cell>
          <cell r="AC915">
            <v>133070.937178066</v>
          </cell>
          <cell r="AD915">
            <v>133060.129015974</v>
          </cell>
        </row>
        <row r="916">
          <cell r="A916">
            <v>179798.277979131</v>
          </cell>
          <cell r="B916">
            <v>177820.592588955</v>
          </cell>
          <cell r="C916">
            <v>173505.133735788</v>
          </cell>
          <cell r="D916">
            <v>170010.777897466</v>
          </cell>
          <cell r="E916">
            <v>165914.214324211</v>
          </cell>
          <cell r="F916">
            <v>162583.058358051</v>
          </cell>
          <cell r="G916">
            <v>159411.810220073</v>
          </cell>
          <cell r="H916">
            <v>156703.006782202</v>
          </cell>
          <cell r="I916">
            <v>153169.389265484</v>
          </cell>
          <cell r="J916">
            <v>150104.141714283</v>
          </cell>
          <cell r="K916">
            <v>147072.531853097</v>
          </cell>
          <cell r="L916">
            <v>144478.106310934</v>
          </cell>
          <cell r="M916">
            <v>141130.102802632</v>
          </cell>
          <cell r="N916">
            <v>138221.634271671</v>
          </cell>
          <cell r="O916">
            <v>136487.180640215</v>
          </cell>
          <cell r="P916">
            <v>136300.412741453</v>
          </cell>
          <cell r="Q916">
            <v>135413.580268479</v>
          </cell>
          <cell r="R916">
            <v>134945.242111903</v>
          </cell>
          <cell r="S916">
            <v>134524.375436945</v>
          </cell>
          <cell r="T916">
            <v>134519.945221994</v>
          </cell>
          <cell r="U916">
            <v>133830.795834013</v>
          </cell>
          <cell r="V916">
            <v>133561.060649666</v>
          </cell>
          <cell r="W916">
            <v>133344.755036104</v>
          </cell>
          <cell r="X916">
            <v>133548.368132178</v>
          </cell>
          <cell r="Y916">
            <v>133078.892156443</v>
          </cell>
          <cell r="Z916">
            <v>133262.15209082</v>
          </cell>
          <cell r="AA916">
            <v>133032.686367032</v>
          </cell>
          <cell r="AB916">
            <v>133046.616030253</v>
          </cell>
          <cell r="AC916">
            <v>133487.204347248</v>
          </cell>
          <cell r="AD916">
            <v>133467.530604702</v>
          </cell>
        </row>
        <row r="917">
          <cell r="A917">
            <v>171840.012206309</v>
          </cell>
          <cell r="B917">
            <v>169993.245086227</v>
          </cell>
          <cell r="C917">
            <v>165937.325045138</v>
          </cell>
          <cell r="D917">
            <v>162663.619429501</v>
          </cell>
          <cell r="E917">
            <v>158810.690895541</v>
          </cell>
          <cell r="F917">
            <v>155687.372126438</v>
          </cell>
          <cell r="G917">
            <v>152715.975826499</v>
          </cell>
          <cell r="H917">
            <v>150188.136134911</v>
          </cell>
          <cell r="I917">
            <v>146870.172188975</v>
          </cell>
          <cell r="J917">
            <v>144001.413889628</v>
          </cell>
          <cell r="K917">
            <v>141165.314478119</v>
          </cell>
          <cell r="L917">
            <v>138749.312529862</v>
          </cell>
          <cell r="M917">
            <v>135609.986300863</v>
          </cell>
          <cell r="N917">
            <v>132893.033625062</v>
          </cell>
          <cell r="O917">
            <v>131286.815498908</v>
          </cell>
          <cell r="P917">
            <v>131150.892889876</v>
          </cell>
          <cell r="Q917">
            <v>130341.625698281</v>
          </cell>
          <cell r="R917">
            <v>129935.321051791</v>
          </cell>
          <cell r="S917">
            <v>129574.981980649</v>
          </cell>
          <cell r="T917">
            <v>129616.12988349</v>
          </cell>
          <cell r="U917">
            <v>128997.757802466</v>
          </cell>
          <cell r="V917">
            <v>128783.755978071</v>
          </cell>
          <cell r="W917">
            <v>128621.488813686</v>
          </cell>
          <cell r="X917">
            <v>128864.597413082</v>
          </cell>
          <cell r="Y917">
            <v>128458.413185343</v>
          </cell>
          <cell r="Z917">
            <v>128824.566606237</v>
          </cell>
          <cell r="AA917">
            <v>128460.849881403</v>
          </cell>
          <cell r="AB917">
            <v>128521.514393087</v>
          </cell>
          <cell r="AC917">
            <v>128994.597811179</v>
          </cell>
          <cell r="AD917">
            <v>129070.606763892</v>
          </cell>
        </row>
        <row r="918">
          <cell r="A918">
            <v>170595.687880859</v>
          </cell>
          <cell r="B918">
            <v>168769.390646148</v>
          </cell>
          <cell r="C918">
            <v>164754.051111728</v>
          </cell>
          <cell r="D918">
            <v>161514.845530061</v>
          </cell>
          <cell r="E918">
            <v>157700.01084903</v>
          </cell>
          <cell r="F918">
            <v>154609.188717689</v>
          </cell>
          <cell r="G918">
            <v>151669.040494989</v>
          </cell>
          <cell r="H918">
            <v>149169.495610079</v>
          </cell>
          <cell r="I918">
            <v>145885.250440526</v>
          </cell>
          <cell r="J918">
            <v>143047.214457164</v>
          </cell>
          <cell r="K918">
            <v>140241.684319836</v>
          </cell>
          <cell r="L918">
            <v>137853.580009641</v>
          </cell>
          <cell r="M918">
            <v>134746.881770486</v>
          </cell>
          <cell r="N918">
            <v>132059.87378918</v>
          </cell>
          <cell r="O918">
            <v>130473.706081445</v>
          </cell>
          <cell r="P918">
            <v>130345.733449538</v>
          </cell>
          <cell r="Q918">
            <v>129548.594071864</v>
          </cell>
          <cell r="R918">
            <v>129151.988750302</v>
          </cell>
          <cell r="S918">
            <v>128801.113546281</v>
          </cell>
          <cell r="T918">
            <v>128849.387871172</v>
          </cell>
          <cell r="U918">
            <v>128242.082262072</v>
          </cell>
          <cell r="V918">
            <v>128036.794694967</v>
          </cell>
          <cell r="W918">
            <v>127882.976778036</v>
          </cell>
          <cell r="X918">
            <v>128132.260744897</v>
          </cell>
          <cell r="Y918">
            <v>127735.972575404</v>
          </cell>
          <cell r="Z918">
            <v>128130.722529856</v>
          </cell>
          <cell r="AA918">
            <v>127746.01482645</v>
          </cell>
          <cell r="AB918">
            <v>127813.986622214</v>
          </cell>
          <cell r="AC918">
            <v>128292.150851365</v>
          </cell>
          <cell r="AD918">
            <v>128383.120388286</v>
          </cell>
        </row>
        <row r="919">
          <cell r="A919">
            <v>172047.012154523</v>
          </cell>
          <cell r="B919">
            <v>170196.839760491</v>
          </cell>
          <cell r="C919">
            <v>166134.168936983</v>
          </cell>
          <cell r="D919">
            <v>162854.724057797</v>
          </cell>
          <cell r="E919">
            <v>158995.45840945</v>
          </cell>
          <cell r="F919">
            <v>155866.733652377</v>
          </cell>
          <cell r="G919">
            <v>152890.139069131</v>
          </cell>
          <cell r="H919">
            <v>150357.59238645</v>
          </cell>
          <cell r="I919">
            <v>147034.019143306</v>
          </cell>
          <cell r="J919">
            <v>144160.150023822</v>
          </cell>
          <cell r="K919">
            <v>141318.965251493</v>
          </cell>
          <cell r="L919">
            <v>138898.322383248</v>
          </cell>
          <cell r="M919">
            <v>135753.568315164</v>
          </cell>
          <cell r="N919">
            <v>133031.634180684</v>
          </cell>
          <cell r="O919">
            <v>131422.080561131</v>
          </cell>
          <cell r="P919">
            <v>131284.835431258</v>
          </cell>
          <cell r="Q919">
            <v>130473.550713522</v>
          </cell>
          <cell r="R919">
            <v>130065.632532911</v>
          </cell>
          <cell r="S919">
            <v>129703.719097301</v>
          </cell>
          <cell r="T919">
            <v>129743.681482054</v>
          </cell>
          <cell r="U919">
            <v>129123.468434758</v>
          </cell>
          <cell r="V919">
            <v>128908.016947465</v>
          </cell>
          <cell r="W919">
            <v>128744.344205973</v>
          </cell>
          <cell r="X919">
            <v>128986.425500253</v>
          </cell>
          <cell r="Y919">
            <v>128578.595010761</v>
          </cell>
          <cell r="Z919">
            <v>128939.991246696</v>
          </cell>
          <cell r="AA919">
            <v>128579.76648243</v>
          </cell>
          <cell r="AB919">
            <v>128639.215388668</v>
          </cell>
          <cell r="AC919">
            <v>129111.453586904</v>
          </cell>
          <cell r="AD919">
            <v>129184.973767123</v>
          </cell>
        </row>
        <row r="920">
          <cell r="A920">
            <v>179623.947159736</v>
          </cell>
          <cell r="B920">
            <v>177649.129616645</v>
          </cell>
          <cell r="C920">
            <v>173339.356124468</v>
          </cell>
          <cell r="D920">
            <v>169849.833768116</v>
          </cell>
          <cell r="E920">
            <v>165758.607173701</v>
          </cell>
          <cell r="F920">
            <v>162432.004012121</v>
          </cell>
          <cell r="G920">
            <v>159265.13375441</v>
          </cell>
          <cell r="H920">
            <v>156560.294441271</v>
          </cell>
          <cell r="I920">
            <v>153031.400951718</v>
          </cell>
          <cell r="J920">
            <v>149970.457621217</v>
          </cell>
          <cell r="K920">
            <v>146943.130539454</v>
          </cell>
          <cell r="L920">
            <v>144352.613478386</v>
          </cell>
          <cell r="M920">
            <v>141009.181177195</v>
          </cell>
          <cell r="N920">
            <v>138104.907921551</v>
          </cell>
          <cell r="O920">
            <v>136373.263369529</v>
          </cell>
          <cell r="P920">
            <v>136187.609268832</v>
          </cell>
          <cell r="Q920">
            <v>135302.475912153</v>
          </cell>
          <cell r="R920">
            <v>134835.49663865</v>
          </cell>
          <cell r="S920">
            <v>134415.95585894</v>
          </cell>
          <cell r="T920">
            <v>134412.524061339</v>
          </cell>
          <cell r="U920">
            <v>133724.925094802</v>
          </cell>
          <cell r="V920">
            <v>133456.410784774</v>
          </cell>
          <cell r="W920">
            <v>133241.288917444</v>
          </cell>
          <cell r="X920">
            <v>133445.767187371</v>
          </cell>
          <cell r="Y920">
            <v>132977.677657202</v>
          </cell>
          <cell r="Z920">
            <v>133164.943988484</v>
          </cell>
          <cell r="AA920">
            <v>132932.537412042</v>
          </cell>
          <cell r="AB920">
            <v>132947.490831527</v>
          </cell>
          <cell r="AC920">
            <v>133388.790974158</v>
          </cell>
          <cell r="AD920">
            <v>133371.213221259</v>
          </cell>
        </row>
        <row r="921">
          <cell r="A921">
            <v>182109.220656653</v>
          </cell>
          <cell r="B921">
            <v>180093.518866137</v>
          </cell>
          <cell r="C921">
            <v>175702.694432776</v>
          </cell>
          <cell r="D921">
            <v>172144.265587726</v>
          </cell>
          <cell r="E921">
            <v>167976.954614708</v>
          </cell>
          <cell r="F921">
            <v>164585.446322757</v>
          </cell>
          <cell r="G921">
            <v>161356.164669075</v>
          </cell>
          <cell r="H921">
            <v>158594.812490523</v>
          </cell>
          <cell r="I921">
            <v>154998.57290833</v>
          </cell>
          <cell r="J921">
            <v>151876.268278271</v>
          </cell>
          <cell r="K921">
            <v>148787.885565441</v>
          </cell>
          <cell r="L921">
            <v>146141.648898894</v>
          </cell>
          <cell r="M921">
            <v>142733.049119453</v>
          </cell>
          <cell r="N921">
            <v>139768.967697978</v>
          </cell>
          <cell r="O921">
            <v>137997.276694657</v>
          </cell>
          <cell r="P921">
            <v>137795.744203541</v>
          </cell>
          <cell r="Q921">
            <v>136886.388114976</v>
          </cell>
          <cell r="R921">
            <v>136400.036500444</v>
          </cell>
          <cell r="S921">
            <v>135961.593656656</v>
          </cell>
          <cell r="T921">
            <v>135943.928344943</v>
          </cell>
          <cell r="U921">
            <v>135234.226451689</v>
          </cell>
          <cell r="V921">
            <v>134948.307263974</v>
          </cell>
          <cell r="W921">
            <v>134716.309819805</v>
          </cell>
          <cell r="X921">
            <v>134908.45410511</v>
          </cell>
          <cell r="Y921">
            <v>134420.599300903</v>
          </cell>
          <cell r="Z921">
            <v>134550.750131425</v>
          </cell>
          <cell r="AA921">
            <v>134360.268575378</v>
          </cell>
          <cell r="AB921">
            <v>134360.627247265</v>
          </cell>
          <cell r="AC921">
            <v>134791.779549168</v>
          </cell>
          <cell r="AD921">
            <v>134744.321207529</v>
          </cell>
        </row>
        <row r="922">
          <cell r="A922">
            <v>179596.86759806</v>
          </cell>
          <cell r="B922">
            <v>177622.495530085</v>
          </cell>
          <cell r="C922">
            <v>173313.605169669</v>
          </cell>
          <cell r="D922">
            <v>169824.833619018</v>
          </cell>
          <cell r="E922">
            <v>165734.436040655</v>
          </cell>
          <cell r="F922">
            <v>162408.540085942</v>
          </cell>
          <cell r="G922">
            <v>159242.349863344</v>
          </cell>
          <cell r="H922">
            <v>156538.126314879</v>
          </cell>
          <cell r="I922">
            <v>153009.966628938</v>
          </cell>
          <cell r="J922">
            <v>149949.691891693</v>
          </cell>
          <cell r="K922">
            <v>146923.030072617</v>
          </cell>
          <cell r="L922">
            <v>144333.120132857</v>
          </cell>
          <cell r="M922">
            <v>140990.397897076</v>
          </cell>
          <cell r="N922">
            <v>138086.776311728</v>
          </cell>
          <cell r="O922">
            <v>136355.568106188</v>
          </cell>
          <cell r="P922">
            <v>136170.087016572</v>
          </cell>
          <cell r="Q922">
            <v>135285.217590991</v>
          </cell>
          <cell r="R922">
            <v>134818.449398684</v>
          </cell>
          <cell r="S922">
            <v>134399.114576029</v>
          </cell>
          <cell r="T922">
            <v>134395.837866922</v>
          </cell>
          <cell r="U922">
            <v>133708.479734067</v>
          </cell>
          <cell r="V922">
            <v>133440.155067738</v>
          </cell>
          <cell r="W922">
            <v>133225.21707684</v>
          </cell>
          <cell r="X922">
            <v>133429.829737971</v>
          </cell>
          <cell r="Y922">
            <v>132961.9555704</v>
          </cell>
          <cell r="Z922">
            <v>133149.844232676</v>
          </cell>
          <cell r="AA922">
            <v>132916.980840846</v>
          </cell>
          <cell r="AB922">
            <v>132932.093284828</v>
          </cell>
          <cell r="AC922">
            <v>133373.50399842</v>
          </cell>
          <cell r="AD922">
            <v>133356.251824676</v>
          </cell>
        </row>
        <row r="923">
          <cell r="A923">
            <v>179621.042294568</v>
          </cell>
          <cell r="B923">
            <v>177646.27253826</v>
          </cell>
          <cell r="C923">
            <v>173336.593780951</v>
          </cell>
          <cell r="D923">
            <v>169847.151964652</v>
          </cell>
          <cell r="E923">
            <v>165756.014300031</v>
          </cell>
          <cell r="F923">
            <v>162429.487001592</v>
          </cell>
          <cell r="G923">
            <v>159262.689692266</v>
          </cell>
          <cell r="H923">
            <v>156557.916433127</v>
          </cell>
          <cell r="I923">
            <v>153029.101659787</v>
          </cell>
          <cell r="J923">
            <v>149968.230050287</v>
          </cell>
          <cell r="K923">
            <v>146940.974332249</v>
          </cell>
          <cell r="L923">
            <v>144350.522397994</v>
          </cell>
          <cell r="M923">
            <v>141007.166266584</v>
          </cell>
          <cell r="N923">
            <v>138102.962916589</v>
          </cell>
          <cell r="O923">
            <v>136371.365172108</v>
          </cell>
          <cell r="P923">
            <v>136185.72963057</v>
          </cell>
          <cell r="Q923">
            <v>135300.624586175</v>
          </cell>
          <cell r="R923">
            <v>134833.667955668</v>
          </cell>
          <cell r="S923">
            <v>134414.14926928</v>
          </cell>
          <cell r="T923">
            <v>134410.734108254</v>
          </cell>
          <cell r="U923">
            <v>133723.160976307</v>
          </cell>
          <cell r="V923">
            <v>133454.667009643</v>
          </cell>
          <cell r="W923">
            <v>133239.564867014</v>
          </cell>
          <cell r="X923">
            <v>133444.057553286</v>
          </cell>
          <cell r="Y923">
            <v>132975.991125386</v>
          </cell>
          <cell r="Z923">
            <v>133163.324215046</v>
          </cell>
          <cell r="AA923">
            <v>132930.868635333</v>
          </cell>
          <cell r="AB923">
            <v>132945.839113614</v>
          </cell>
          <cell r="AC923">
            <v>133387.151117358</v>
          </cell>
          <cell r="AD923">
            <v>133369.608289823</v>
          </cell>
        </row>
        <row r="924">
          <cell r="A924">
            <v>177986.906801337</v>
          </cell>
          <cell r="B924">
            <v>176039.019559133</v>
          </cell>
          <cell r="C924">
            <v>171782.634018812</v>
          </cell>
          <cell r="D924">
            <v>168338.50010888</v>
          </cell>
          <cell r="E924">
            <v>164297.390010122</v>
          </cell>
          <cell r="F924">
            <v>161013.539615197</v>
          </cell>
          <cell r="G924">
            <v>157887.779510616</v>
          </cell>
          <cell r="H924">
            <v>155220.165010587</v>
          </cell>
          <cell r="I924">
            <v>151735.632140405</v>
          </cell>
          <cell r="J924">
            <v>148715.107268455</v>
          </cell>
          <cell r="K924">
            <v>145727.997302549</v>
          </cell>
          <cell r="L924">
            <v>143174.18253724</v>
          </cell>
          <cell r="M924">
            <v>139873.67581027</v>
          </cell>
          <cell r="N924">
            <v>137008.797969797</v>
          </cell>
          <cell r="O924">
            <v>135303.531865486</v>
          </cell>
          <cell r="P924">
            <v>135128.33680118</v>
          </cell>
          <cell r="Q924">
            <v>134259.15886741</v>
          </cell>
          <cell r="R924">
            <v>133804.940082496</v>
          </cell>
          <cell r="S924">
            <v>133397.850021708</v>
          </cell>
          <cell r="T924">
            <v>133403.793786625</v>
          </cell>
          <cell r="U924">
            <v>132730.753935259</v>
          </cell>
          <cell r="V924">
            <v>132473.704153076</v>
          </cell>
          <cell r="W924">
            <v>132269.698165101</v>
          </cell>
          <cell r="X924">
            <v>132482.300784573</v>
          </cell>
          <cell r="Y924">
            <v>132027.230566498</v>
          </cell>
          <cell r="Z924">
            <v>132252.11866454</v>
          </cell>
          <cell r="AA924">
            <v>131992.096233948</v>
          </cell>
          <cell r="AB924">
            <v>132016.663159096</v>
          </cell>
          <cell r="AC924">
            <v>132464.647646466</v>
          </cell>
          <cell r="AD924">
            <v>132466.752125627</v>
          </cell>
        </row>
        <row r="925">
          <cell r="A925">
            <v>175145.97004638</v>
          </cell>
          <cell r="B925">
            <v>173244.817926628</v>
          </cell>
          <cell r="C925">
            <v>169081.082389665</v>
          </cell>
          <cell r="D925">
            <v>165715.716058689</v>
          </cell>
          <cell r="E925">
            <v>161761.578644394</v>
          </cell>
          <cell r="F925">
            <v>158551.921842523</v>
          </cell>
          <cell r="G925">
            <v>155497.504722511</v>
          </cell>
          <cell r="H925">
            <v>152894.49054783</v>
          </cell>
          <cell r="I925">
            <v>149486.941554923</v>
          </cell>
          <cell r="J925">
            <v>146536.559293622</v>
          </cell>
          <cell r="K925">
            <v>143619.242526174</v>
          </cell>
          <cell r="L925">
            <v>141129.121304201</v>
          </cell>
          <cell r="M925">
            <v>137903.108062321</v>
          </cell>
          <cell r="N925">
            <v>135106.597432446</v>
          </cell>
          <cell r="O925">
            <v>133447.108758885</v>
          </cell>
          <cell r="P925">
            <v>133290.064414413</v>
          </cell>
          <cell r="Q925">
            <v>132448.575686441</v>
          </cell>
          <cell r="R925">
            <v>132016.50158529</v>
          </cell>
          <cell r="S925">
            <v>131631.018630784</v>
          </cell>
          <cell r="T925">
            <v>131653.23284378</v>
          </cell>
          <cell r="U925">
            <v>131005.459031334</v>
          </cell>
          <cell r="V925">
            <v>130768.304909246</v>
          </cell>
          <cell r="W925">
            <v>130583.589533176</v>
          </cell>
          <cell r="X925">
            <v>130810.291232804</v>
          </cell>
          <cell r="Y925">
            <v>130377.814863477</v>
          </cell>
          <cell r="Z925">
            <v>130667.992164333</v>
          </cell>
          <cell r="AA925">
            <v>130360.044895071</v>
          </cell>
          <cell r="AB925">
            <v>130401.295197291</v>
          </cell>
          <cell r="AC925">
            <v>130860.879765596</v>
          </cell>
          <cell r="AD925">
            <v>130897.140993669</v>
          </cell>
        </row>
        <row r="926">
          <cell r="A926">
            <v>171677.082109364</v>
          </cell>
          <cell r="B926">
            <v>169832.995287609</v>
          </cell>
          <cell r="C926">
            <v>165782.388801636</v>
          </cell>
          <cell r="D926">
            <v>162513.200572475</v>
          </cell>
          <cell r="E926">
            <v>158665.259994648</v>
          </cell>
          <cell r="F926">
            <v>155546.196290107</v>
          </cell>
          <cell r="G926">
            <v>152578.891569951</v>
          </cell>
          <cell r="H926">
            <v>150054.756761006</v>
          </cell>
          <cell r="I926">
            <v>146741.207904764</v>
          </cell>
          <cell r="J926">
            <v>143876.472342752</v>
          </cell>
          <cell r="K926">
            <v>141044.375629498</v>
          </cell>
          <cell r="L926">
            <v>138632.026559178</v>
          </cell>
          <cell r="M926">
            <v>135496.9725938</v>
          </cell>
          <cell r="N926">
            <v>132783.940834657</v>
          </cell>
          <cell r="O926">
            <v>131180.348082411</v>
          </cell>
          <cell r="P926">
            <v>131045.466432329</v>
          </cell>
          <cell r="Q926">
            <v>130237.787239826</v>
          </cell>
          <cell r="R926">
            <v>129832.752609455</v>
          </cell>
          <cell r="S926">
            <v>129473.652723914</v>
          </cell>
          <cell r="T926">
            <v>129515.733750549</v>
          </cell>
          <cell r="U926">
            <v>128898.810697972</v>
          </cell>
          <cell r="V926">
            <v>128685.949906309</v>
          </cell>
          <cell r="W926">
            <v>128524.789074637</v>
          </cell>
          <cell r="X926">
            <v>128768.706268062</v>
          </cell>
          <cell r="Y926">
            <v>128363.817816429</v>
          </cell>
          <cell r="Z926">
            <v>128733.715627663</v>
          </cell>
          <cell r="AA926">
            <v>128367.250373283</v>
          </cell>
          <cell r="AB926">
            <v>128428.871690584</v>
          </cell>
          <cell r="AC926">
            <v>128902.620383011</v>
          </cell>
          <cell r="AD926">
            <v>128980.588253818</v>
          </cell>
        </row>
        <row r="927">
          <cell r="A927">
            <v>181461.097761576</v>
          </cell>
          <cell r="B927">
            <v>179456.057983445</v>
          </cell>
          <cell r="C927">
            <v>175086.370447376</v>
          </cell>
          <cell r="D927">
            <v>171545.911404443</v>
          </cell>
          <cell r="E927">
            <v>167398.442122004</v>
          </cell>
          <cell r="F927">
            <v>164023.860136576</v>
          </cell>
          <cell r="G927">
            <v>160810.854460041</v>
          </cell>
          <cell r="H927">
            <v>158064.240008338</v>
          </cell>
          <cell r="I927">
            <v>154485.563299844</v>
          </cell>
          <cell r="J927">
            <v>151379.260797183</v>
          </cell>
          <cell r="K927">
            <v>148306.800497888</v>
          </cell>
          <cell r="L927">
            <v>145675.094687628</v>
          </cell>
          <cell r="M927">
            <v>142283.489631191</v>
          </cell>
          <cell r="N927">
            <v>139335.005302605</v>
          </cell>
          <cell r="O927">
            <v>137573.757826721</v>
          </cell>
          <cell r="P927">
            <v>137376.366187056</v>
          </cell>
          <cell r="Q927">
            <v>136473.327031873</v>
          </cell>
          <cell r="R927">
            <v>135992.027439893</v>
          </cell>
          <cell r="S927">
            <v>135558.513977321</v>
          </cell>
          <cell r="T927">
            <v>135544.560557432</v>
          </cell>
          <cell r="U927">
            <v>134840.622783448</v>
          </cell>
          <cell r="V927">
            <v>134559.242532686</v>
          </cell>
          <cell r="W927">
            <v>134331.645991569</v>
          </cell>
          <cell r="X927">
            <v>134527.006799253</v>
          </cell>
          <cell r="Y927">
            <v>134044.306488766</v>
          </cell>
          <cell r="Z927">
            <v>134189.3522046</v>
          </cell>
          <cell r="AA927">
            <v>133987.937217835</v>
          </cell>
          <cell r="AB927">
            <v>133992.101985943</v>
          </cell>
          <cell r="AC927">
            <v>134425.900695946</v>
          </cell>
          <cell r="AD927">
            <v>134386.234773815</v>
          </cell>
        </row>
        <row r="928">
          <cell r="A928">
            <v>172216.442265213</v>
          </cell>
          <cell r="B928">
            <v>170363.482643709</v>
          </cell>
          <cell r="C928">
            <v>166295.286283493</v>
          </cell>
          <cell r="D928">
            <v>163011.143798984</v>
          </cell>
          <cell r="E928">
            <v>159146.691202519</v>
          </cell>
          <cell r="F928">
            <v>156013.541627237</v>
          </cell>
          <cell r="G928">
            <v>153032.692232703</v>
          </cell>
          <cell r="H928">
            <v>150496.292862962</v>
          </cell>
          <cell r="I928">
            <v>147168.128392355</v>
          </cell>
          <cell r="J928">
            <v>144290.076050466</v>
          </cell>
          <cell r="K928">
            <v>141444.728894262</v>
          </cell>
          <cell r="L928">
            <v>139020.287418364</v>
          </cell>
          <cell r="M928">
            <v>135871.090646865</v>
          </cell>
          <cell r="N928">
            <v>133145.07917274</v>
          </cell>
          <cell r="O928">
            <v>131532.795441316</v>
          </cell>
          <cell r="P928">
            <v>131394.467823962</v>
          </cell>
          <cell r="Q928">
            <v>130581.531754716</v>
          </cell>
          <cell r="R928">
            <v>130172.292891334</v>
          </cell>
          <cell r="S928">
            <v>129809.090833441</v>
          </cell>
          <cell r="T928">
            <v>129848.082867899</v>
          </cell>
          <cell r="U928">
            <v>129226.362983901</v>
          </cell>
          <cell r="V928">
            <v>129009.724942952</v>
          </cell>
          <cell r="W928">
            <v>128844.901732164</v>
          </cell>
          <cell r="X928">
            <v>129086.142173965</v>
          </cell>
          <cell r="Y928">
            <v>128676.964214035</v>
          </cell>
          <cell r="Z928">
            <v>129034.466679071</v>
          </cell>
          <cell r="AA928">
            <v>128677.100095547</v>
          </cell>
          <cell r="AB928">
            <v>128735.554024893</v>
          </cell>
          <cell r="AC928">
            <v>129207.100408011</v>
          </cell>
          <cell r="AD928">
            <v>129278.58352009</v>
          </cell>
        </row>
        <row r="929">
          <cell r="A929">
            <v>174442.798129187</v>
          </cell>
          <cell r="B929">
            <v>172553.213611424</v>
          </cell>
          <cell r="C929">
            <v>168412.410257085</v>
          </cell>
          <cell r="D929">
            <v>165066.540012888</v>
          </cell>
          <cell r="E929">
            <v>161133.929564714</v>
          </cell>
          <cell r="F929">
            <v>157942.636723597</v>
          </cell>
          <cell r="G929">
            <v>154905.877998532</v>
          </cell>
          <cell r="H929">
            <v>152318.853315537</v>
          </cell>
          <cell r="I929">
            <v>148930.358918084</v>
          </cell>
          <cell r="J929">
            <v>145997.337942254</v>
          </cell>
          <cell r="K929">
            <v>143097.295975832</v>
          </cell>
          <cell r="L929">
            <v>140622.939804207</v>
          </cell>
          <cell r="M929">
            <v>137415.36475059</v>
          </cell>
          <cell r="N929">
            <v>134635.775969631</v>
          </cell>
          <cell r="O929">
            <v>132987.617855854</v>
          </cell>
          <cell r="P929">
            <v>132835.06607055</v>
          </cell>
          <cell r="Q929">
            <v>132000.430811559</v>
          </cell>
          <cell r="R929">
            <v>131573.837831982</v>
          </cell>
          <cell r="S929">
            <v>131193.70294104</v>
          </cell>
          <cell r="T929">
            <v>131219.944319424</v>
          </cell>
          <cell r="U929">
            <v>130578.424207979</v>
          </cell>
          <cell r="V929">
            <v>130346.194542386</v>
          </cell>
          <cell r="W929">
            <v>130166.253864848</v>
          </cell>
          <cell r="X929">
            <v>130396.445285678</v>
          </cell>
          <cell r="Y929">
            <v>129969.561212593</v>
          </cell>
          <cell r="Z929">
            <v>130275.898512025</v>
          </cell>
          <cell r="AA929">
            <v>129956.08916923</v>
          </cell>
          <cell r="AB929">
            <v>130001.468842589</v>
          </cell>
          <cell r="AC929">
            <v>130463.92459454</v>
          </cell>
          <cell r="AD929">
            <v>130508.640099737</v>
          </cell>
        </row>
        <row r="930">
          <cell r="A930">
            <v>181802.984160872</v>
          </cell>
          <cell r="B930">
            <v>179792.320145346</v>
          </cell>
          <cell r="C930">
            <v>175411.482844684</v>
          </cell>
          <cell r="D930">
            <v>171861.544687545</v>
          </cell>
          <cell r="E930">
            <v>167703.608865196</v>
          </cell>
          <cell r="F930">
            <v>164320.098212019</v>
          </cell>
          <cell r="G930">
            <v>161098.506918059</v>
          </cell>
          <cell r="H930">
            <v>158344.118279693</v>
          </cell>
          <cell r="I930">
            <v>154756.177112722</v>
          </cell>
          <cell r="J930">
            <v>151641.433449042</v>
          </cell>
          <cell r="K930">
            <v>148560.574037984</v>
          </cell>
          <cell r="L930">
            <v>145921.203165786</v>
          </cell>
          <cell r="M930">
            <v>142520.63335174</v>
          </cell>
          <cell r="N930">
            <v>139563.921518821</v>
          </cell>
          <cell r="O930">
            <v>137797.165056882</v>
          </cell>
          <cell r="P930">
            <v>137597.589108032</v>
          </cell>
          <cell r="Q930">
            <v>136691.217755167</v>
          </cell>
          <cell r="R930">
            <v>136207.253209036</v>
          </cell>
          <cell r="S930">
            <v>135771.139485916</v>
          </cell>
          <cell r="T930">
            <v>135755.228034085</v>
          </cell>
          <cell r="U930">
            <v>135048.249673205</v>
          </cell>
          <cell r="V930">
            <v>134764.47512219</v>
          </cell>
          <cell r="W930">
            <v>134534.557094038</v>
          </cell>
          <cell r="X930">
            <v>134728.221178365</v>
          </cell>
          <cell r="Y930">
            <v>134242.801859937</v>
          </cell>
          <cell r="Z930">
            <v>134379.990487639</v>
          </cell>
          <cell r="AA930">
            <v>134184.342912098</v>
          </cell>
          <cell r="AB930">
            <v>134186.499955218</v>
          </cell>
          <cell r="AC930">
            <v>134618.902678528</v>
          </cell>
          <cell r="AD930">
            <v>134575.126236205</v>
          </cell>
        </row>
        <row r="931">
          <cell r="A931">
            <v>180945.181885818</v>
          </cell>
          <cell r="B931">
            <v>178948.629234895</v>
          </cell>
          <cell r="C931">
            <v>174595.766996869</v>
          </cell>
          <cell r="D931">
            <v>171069.612195101</v>
          </cell>
          <cell r="E931">
            <v>166937.937206073</v>
          </cell>
          <cell r="F931">
            <v>163576.828823135</v>
          </cell>
          <cell r="G931">
            <v>160376.779076823</v>
          </cell>
          <cell r="H931">
            <v>157641.896084247</v>
          </cell>
          <cell r="I931">
            <v>154077.199695588</v>
          </cell>
          <cell r="J931">
            <v>150983.635134501</v>
          </cell>
          <cell r="K931">
            <v>147923.84932331</v>
          </cell>
          <cell r="L931">
            <v>145303.710300003</v>
          </cell>
          <cell r="M931">
            <v>141925.633306635</v>
          </cell>
          <cell r="N931">
            <v>138989.564505874</v>
          </cell>
          <cell r="O931">
            <v>137236.630239791</v>
          </cell>
          <cell r="P931">
            <v>137042.5347821</v>
          </cell>
          <cell r="Q931">
            <v>136144.524003854</v>
          </cell>
          <cell r="R931">
            <v>135667.245900172</v>
          </cell>
          <cell r="S931">
            <v>135237.656301495</v>
          </cell>
          <cell r="T931">
            <v>135226.657605062</v>
          </cell>
          <cell r="U931">
            <v>134527.308159409</v>
          </cell>
          <cell r="V931">
            <v>134249.540972853</v>
          </cell>
          <cell r="W931">
            <v>134025.447618816</v>
          </cell>
          <cell r="X931">
            <v>134223.368828196</v>
          </cell>
          <cell r="Y931">
            <v>133744.771574647</v>
          </cell>
          <cell r="Z931">
            <v>133901.673850184</v>
          </cell>
          <cell r="AA931">
            <v>133691.555683008</v>
          </cell>
          <cell r="AB931">
            <v>133698.750162735</v>
          </cell>
          <cell r="AC931">
            <v>134134.655454626</v>
          </cell>
          <cell r="AD931">
            <v>134101.192419271</v>
          </cell>
        </row>
        <row r="932">
          <cell r="A932">
            <v>180286.182042405</v>
          </cell>
          <cell r="B932">
            <v>178300.470336225</v>
          </cell>
          <cell r="C932">
            <v>173969.099719791</v>
          </cell>
          <cell r="D932">
            <v>170461.216293515</v>
          </cell>
          <cell r="E932">
            <v>166349.715982907</v>
          </cell>
          <cell r="F932">
            <v>163005.817967683</v>
          </cell>
          <cell r="G932">
            <v>159822.317345732</v>
          </cell>
          <cell r="H932">
            <v>157102.419411945</v>
          </cell>
          <cell r="I932">
            <v>153555.580641194</v>
          </cell>
          <cell r="J932">
            <v>150478.286758907</v>
          </cell>
          <cell r="K932">
            <v>147434.690574879</v>
          </cell>
          <cell r="L932">
            <v>144829.326268049</v>
          </cell>
          <cell r="M932">
            <v>141468.529207058</v>
          </cell>
          <cell r="N932">
            <v>138548.319253206</v>
          </cell>
          <cell r="O932">
            <v>136806.003780253</v>
          </cell>
          <cell r="P932">
            <v>136616.118666741</v>
          </cell>
          <cell r="Q932">
            <v>135724.530834114</v>
          </cell>
          <cell r="R932">
            <v>135252.389537194</v>
          </cell>
          <cell r="S932">
            <v>134827.812045749</v>
          </cell>
          <cell r="T932">
            <v>134820.587534968</v>
          </cell>
          <cell r="U932">
            <v>134127.098943366</v>
          </cell>
          <cell r="V932">
            <v>133853.946867254</v>
          </cell>
          <cell r="W932">
            <v>133634.328273242</v>
          </cell>
          <cell r="X932">
            <v>133835.519985424</v>
          </cell>
          <cell r="Y932">
            <v>133362.1637295</v>
          </cell>
          <cell r="Z932">
            <v>133534.21085976</v>
          </cell>
          <cell r="AA932">
            <v>133312.975774503</v>
          </cell>
          <cell r="AB932">
            <v>133324.040225238</v>
          </cell>
          <cell r="AC932">
            <v>133762.636337861</v>
          </cell>
          <cell r="AD932">
            <v>133737.096496201</v>
          </cell>
        </row>
        <row r="933">
          <cell r="A933">
            <v>174990.278499744</v>
          </cell>
          <cell r="B933">
            <v>173091.687599803</v>
          </cell>
          <cell r="C933">
            <v>168933.029550853</v>
          </cell>
          <cell r="D933">
            <v>165571.979910902</v>
          </cell>
          <cell r="E933">
            <v>161622.608851132</v>
          </cell>
          <cell r="F933">
            <v>158417.018072637</v>
          </cell>
          <cell r="G933">
            <v>155366.510754415</v>
          </cell>
          <cell r="H933">
            <v>152767.036864307</v>
          </cell>
          <cell r="I933">
            <v>149363.706810416</v>
          </cell>
          <cell r="J933">
            <v>146417.168566944</v>
          </cell>
          <cell r="K933">
            <v>143503.676668527</v>
          </cell>
          <cell r="L933">
            <v>141017.046036851</v>
          </cell>
          <cell r="M933">
            <v>137795.115253297</v>
          </cell>
          <cell r="N933">
            <v>135002.351344196</v>
          </cell>
          <cell r="O933">
            <v>133345.371406171</v>
          </cell>
          <cell r="P933">
            <v>133189.321773616</v>
          </cell>
          <cell r="Q933">
            <v>132349.350494165</v>
          </cell>
          <cell r="R933">
            <v>131918.489985699</v>
          </cell>
          <cell r="S933">
            <v>131534.191163077</v>
          </cell>
          <cell r="T933">
            <v>131557.297043662</v>
          </cell>
          <cell r="U933">
            <v>130910.907883187</v>
          </cell>
          <cell r="V933">
            <v>130674.844100786</v>
          </cell>
          <cell r="W933">
            <v>130491.185906012</v>
          </cell>
          <cell r="X933">
            <v>130718.660275991</v>
          </cell>
          <cell r="Y933">
            <v>130287.422114888</v>
          </cell>
          <cell r="Z933">
            <v>130581.177452793</v>
          </cell>
          <cell r="AA933">
            <v>130270.603763833</v>
          </cell>
          <cell r="AB933">
            <v>130312.768363345</v>
          </cell>
          <cell r="AC933">
            <v>130772.988649617</v>
          </cell>
          <cell r="AD933">
            <v>130811.12176627</v>
          </cell>
        </row>
        <row r="934">
          <cell r="A934">
            <v>176742.170512913</v>
          </cell>
          <cell r="B934">
            <v>174814.75993312</v>
          </cell>
          <cell r="C934">
            <v>170598.968334604</v>
          </cell>
          <cell r="D934">
            <v>167189.345880693</v>
          </cell>
          <cell r="E934">
            <v>163186.342246735</v>
          </cell>
          <cell r="F934">
            <v>159934.999248352</v>
          </cell>
          <cell r="G934">
            <v>156840.497566424</v>
          </cell>
          <cell r="H934">
            <v>154201.187240736</v>
          </cell>
          <cell r="I934">
            <v>150750.384310335</v>
          </cell>
          <cell r="J934">
            <v>147760.59192572</v>
          </cell>
          <cell r="K934">
            <v>144804.061354676</v>
          </cell>
          <cell r="L934">
            <v>142278.153463601</v>
          </cell>
          <cell r="M934">
            <v>139010.285528741</v>
          </cell>
          <cell r="N934">
            <v>136175.362296663</v>
          </cell>
          <cell r="O934">
            <v>134490.153248936</v>
          </cell>
          <cell r="P934">
            <v>134322.910793782</v>
          </cell>
          <cell r="Q934">
            <v>133465.864689133</v>
          </cell>
          <cell r="R934">
            <v>133021.348440337</v>
          </cell>
          <cell r="S934">
            <v>132623.725379907</v>
          </cell>
          <cell r="T934">
            <v>132636.797926244</v>
          </cell>
          <cell r="U934">
            <v>131974.828210619</v>
          </cell>
          <cell r="V934">
            <v>131726.495570787</v>
          </cell>
          <cell r="W934">
            <v>131530.94162759</v>
          </cell>
          <cell r="X934">
            <v>131749.721659027</v>
          </cell>
          <cell r="Y934">
            <v>131304.550775523</v>
          </cell>
          <cell r="Z934">
            <v>131558.044874681</v>
          </cell>
          <cell r="AA934">
            <v>131277.024515957</v>
          </cell>
          <cell r="AB934">
            <v>131308.901144434</v>
          </cell>
          <cell r="AC934">
            <v>131761.968124986</v>
          </cell>
          <cell r="AD934">
            <v>131779.03814141</v>
          </cell>
        </row>
        <row r="935">
          <cell r="A935">
            <v>179490.71882359</v>
          </cell>
          <cell r="B935">
            <v>177518.092966954</v>
          </cell>
          <cell r="C935">
            <v>173212.664381705</v>
          </cell>
          <cell r="D935">
            <v>169726.835903251</v>
          </cell>
          <cell r="E935">
            <v>165639.687972685</v>
          </cell>
          <cell r="F935">
            <v>162316.564187736</v>
          </cell>
          <cell r="G935">
            <v>159153.039624755</v>
          </cell>
          <cell r="H935">
            <v>156451.229803155</v>
          </cell>
          <cell r="I935">
            <v>152925.946543171</v>
          </cell>
          <cell r="J935">
            <v>149868.292614765</v>
          </cell>
          <cell r="K935">
            <v>146844.238549089</v>
          </cell>
          <cell r="L935">
            <v>144256.708455186</v>
          </cell>
          <cell r="M935">
            <v>140916.769594338</v>
          </cell>
          <cell r="N935">
            <v>138015.702481773</v>
          </cell>
          <cell r="O935">
            <v>136286.204704374</v>
          </cell>
          <cell r="P935">
            <v>136101.40179834</v>
          </cell>
          <cell r="Q935">
            <v>135217.566952377</v>
          </cell>
          <cell r="R935">
            <v>134751.626174139</v>
          </cell>
          <cell r="S935">
            <v>134333.098679507</v>
          </cell>
          <cell r="T935">
            <v>134330.429899499</v>
          </cell>
          <cell r="U935">
            <v>133644.015807043</v>
          </cell>
          <cell r="V935">
            <v>133376.434522253</v>
          </cell>
          <cell r="W935">
            <v>133162.217305871</v>
          </cell>
          <cell r="X935">
            <v>133367.356765099</v>
          </cell>
          <cell r="Y935">
            <v>132900.326794201</v>
          </cell>
          <cell r="Z935">
            <v>133090.654922562</v>
          </cell>
          <cell r="AA935">
            <v>132856.000866832</v>
          </cell>
          <cell r="AB935">
            <v>132871.736668594</v>
          </cell>
          <cell r="AC935">
            <v>133313.580807666</v>
          </cell>
          <cell r="AD935">
            <v>133297.604866852</v>
          </cell>
        </row>
        <row r="936">
          <cell r="A936">
            <v>181336.812543587</v>
          </cell>
          <cell r="B936">
            <v>179333.817332225</v>
          </cell>
          <cell r="C936">
            <v>174968.183045791</v>
          </cell>
          <cell r="D936">
            <v>171431.169924597</v>
          </cell>
          <cell r="E936">
            <v>167287.505520611</v>
          </cell>
          <cell r="F936">
            <v>163916.16935432</v>
          </cell>
          <cell r="G936">
            <v>160706.284788586</v>
          </cell>
          <cell r="H936">
            <v>157962.496470024</v>
          </cell>
          <cell r="I936">
            <v>154387.18764994</v>
          </cell>
          <cell r="J936">
            <v>151283.953744156</v>
          </cell>
          <cell r="K936">
            <v>148214.546755664</v>
          </cell>
          <cell r="L936">
            <v>145585.627408673</v>
          </cell>
          <cell r="M936">
            <v>142197.281291041</v>
          </cell>
          <cell r="N936">
            <v>139251.787889183</v>
          </cell>
          <cell r="O936">
            <v>137492.543082999</v>
          </cell>
          <cell r="P936">
            <v>137295.945500495</v>
          </cell>
          <cell r="Q936">
            <v>136394.117691877</v>
          </cell>
          <cell r="R936">
            <v>135913.786884873</v>
          </cell>
          <cell r="S936">
            <v>135481.218689354</v>
          </cell>
          <cell r="T936">
            <v>135467.977068551</v>
          </cell>
          <cell r="U936">
            <v>134765.144632498</v>
          </cell>
          <cell r="V936">
            <v>134484.634776492</v>
          </cell>
          <cell r="W936">
            <v>134257.8821605</v>
          </cell>
          <cell r="X936">
            <v>134453.85977433</v>
          </cell>
          <cell r="Y936">
            <v>133972.147898876</v>
          </cell>
          <cell r="Z936">
            <v>134120.049884844</v>
          </cell>
          <cell r="AA936">
            <v>133916.538283639</v>
          </cell>
          <cell r="AB936">
            <v>133921.43291564</v>
          </cell>
          <cell r="AC936">
            <v>134355.739105643</v>
          </cell>
          <cell r="AD936">
            <v>134317.567471964</v>
          </cell>
        </row>
        <row r="937">
          <cell r="A937">
            <v>177140.216790349</v>
          </cell>
          <cell r="B937">
            <v>175206.258109304</v>
          </cell>
          <cell r="C937">
            <v>170977.48523309</v>
          </cell>
          <cell r="D937">
            <v>167556.826580809</v>
          </cell>
          <cell r="E937">
            <v>163541.637123555</v>
          </cell>
          <cell r="F937">
            <v>160279.898792199</v>
          </cell>
          <cell r="G937">
            <v>157175.401178689</v>
          </cell>
          <cell r="H937">
            <v>154527.039641643</v>
          </cell>
          <cell r="I937">
            <v>151065.450428964</v>
          </cell>
          <cell r="J937">
            <v>148065.830298269</v>
          </cell>
          <cell r="K937">
            <v>145099.520937609</v>
          </cell>
          <cell r="L937">
            <v>142564.688885242</v>
          </cell>
          <cell r="M937">
            <v>139286.383599258</v>
          </cell>
          <cell r="N937">
            <v>136441.881374043</v>
          </cell>
          <cell r="O937">
            <v>134750.258408136</v>
          </cell>
          <cell r="P937">
            <v>134580.472838832</v>
          </cell>
          <cell r="Q937">
            <v>133719.547173938</v>
          </cell>
          <cell r="R937">
            <v>133271.92821301</v>
          </cell>
          <cell r="S937">
            <v>132871.277760926</v>
          </cell>
          <cell r="T937">
            <v>132882.070639727</v>
          </cell>
          <cell r="U937">
            <v>132216.560876011</v>
          </cell>
          <cell r="V937">
            <v>131965.440636833</v>
          </cell>
          <cell r="W937">
            <v>131767.183868153</v>
          </cell>
          <cell r="X937">
            <v>131983.988464424</v>
          </cell>
          <cell r="Y937">
            <v>131535.651935866</v>
          </cell>
          <cell r="Z937">
            <v>131779.998304406</v>
          </cell>
          <cell r="AA937">
            <v>131505.692739173</v>
          </cell>
          <cell r="AB937">
            <v>131535.231844251</v>
          </cell>
          <cell r="AC937">
            <v>131986.67352673</v>
          </cell>
          <cell r="AD937">
            <v>131998.957809458</v>
          </cell>
        </row>
        <row r="938">
          <cell r="A938">
            <v>173023.209395586</v>
          </cell>
          <cell r="B938">
            <v>171156.977968378</v>
          </cell>
          <cell r="C938">
            <v>167062.470928346</v>
          </cell>
          <cell r="D938">
            <v>163755.960084693</v>
          </cell>
          <cell r="E938">
            <v>159866.809049256</v>
          </cell>
          <cell r="F938">
            <v>156712.590031983</v>
          </cell>
          <cell r="G938">
            <v>153711.480709158</v>
          </cell>
          <cell r="H938">
            <v>151156.736186534</v>
          </cell>
          <cell r="I938">
            <v>147806.709891074</v>
          </cell>
          <cell r="J938">
            <v>144908.738502198</v>
          </cell>
          <cell r="K938">
            <v>142043.571524823</v>
          </cell>
          <cell r="L938">
            <v>139601.04240333</v>
          </cell>
          <cell r="M938">
            <v>136430.69102672</v>
          </cell>
          <cell r="N938">
            <v>133685.264682409</v>
          </cell>
          <cell r="O938">
            <v>132059.981109866</v>
          </cell>
          <cell r="P938">
            <v>131916.499064442</v>
          </cell>
          <cell r="Q938">
            <v>131095.699834897</v>
          </cell>
          <cell r="R938">
            <v>130680.172340506</v>
          </cell>
          <cell r="S938">
            <v>130310.834312461</v>
          </cell>
          <cell r="T938">
            <v>130345.20587704</v>
          </cell>
          <cell r="U938">
            <v>129716.31096189</v>
          </cell>
          <cell r="V938">
            <v>129494.022966019</v>
          </cell>
          <cell r="W938">
            <v>129323.721621449</v>
          </cell>
          <cell r="X938">
            <v>129560.958216837</v>
          </cell>
          <cell r="Y938">
            <v>129145.364072356</v>
          </cell>
          <cell r="Z938">
            <v>129484.325757592</v>
          </cell>
          <cell r="AA938">
            <v>129140.568834508</v>
          </cell>
          <cell r="AB938">
            <v>129194.285030702</v>
          </cell>
          <cell r="AC938">
            <v>129662.537231367</v>
          </cell>
          <cell r="AD938">
            <v>129724.320535011</v>
          </cell>
        </row>
        <row r="939">
          <cell r="A939">
            <v>181426.113063094</v>
          </cell>
          <cell r="B939">
            <v>179421.648804346</v>
          </cell>
          <cell r="C939">
            <v>175053.102206184</v>
          </cell>
          <cell r="D939">
            <v>171513.613146125</v>
          </cell>
          <cell r="E939">
            <v>167367.214888283</v>
          </cell>
          <cell r="F939">
            <v>163993.546559407</v>
          </cell>
          <cell r="G939">
            <v>160781.419435625</v>
          </cell>
          <cell r="H939">
            <v>158035.600504236</v>
          </cell>
          <cell r="I939">
            <v>154457.871813234</v>
          </cell>
          <cell r="J939">
            <v>151352.433081327</v>
          </cell>
          <cell r="K939">
            <v>148280.832249953</v>
          </cell>
          <cell r="L939">
            <v>145649.910793446</v>
          </cell>
          <cell r="M939">
            <v>142259.223086581</v>
          </cell>
          <cell r="N939">
            <v>139311.580665596</v>
          </cell>
          <cell r="O939">
            <v>137550.896915606</v>
          </cell>
          <cell r="P939">
            <v>137353.728792871</v>
          </cell>
          <cell r="Q939">
            <v>136451.030616246</v>
          </cell>
          <cell r="R939">
            <v>135970.003724839</v>
          </cell>
          <cell r="S939">
            <v>135536.756342847</v>
          </cell>
          <cell r="T939">
            <v>135523.003285292</v>
          </cell>
          <cell r="U939">
            <v>134819.376649792</v>
          </cell>
          <cell r="V939">
            <v>134538.241404016</v>
          </cell>
          <cell r="W939">
            <v>134310.882417022</v>
          </cell>
          <cell r="X939">
            <v>134506.416847744</v>
          </cell>
          <cell r="Y939">
            <v>134023.99476907</v>
          </cell>
          <cell r="Z939">
            <v>134169.844488397</v>
          </cell>
          <cell r="AA939">
            <v>133967.839331496</v>
          </cell>
          <cell r="AB939">
            <v>133972.209546951</v>
          </cell>
          <cell r="AC939">
            <v>134406.15110608</v>
          </cell>
          <cell r="AD939">
            <v>134366.905807027</v>
          </cell>
        </row>
        <row r="940">
          <cell r="A940">
            <v>177256.841960812</v>
          </cell>
          <cell r="B940">
            <v>175320.964725399</v>
          </cell>
          <cell r="C940">
            <v>171088.388412724</v>
          </cell>
          <cell r="D940">
            <v>167664.496220553</v>
          </cell>
          <cell r="E940">
            <v>163645.736390206</v>
          </cell>
          <cell r="F940">
            <v>160380.952288674</v>
          </cell>
          <cell r="G940">
            <v>157273.525927201</v>
          </cell>
          <cell r="H940">
            <v>154622.512439546</v>
          </cell>
          <cell r="I940">
            <v>151157.762910893</v>
          </cell>
          <cell r="J940">
            <v>148155.263309576</v>
          </cell>
          <cell r="K940">
            <v>145186.088822245</v>
          </cell>
          <cell r="L940">
            <v>142648.642044177</v>
          </cell>
          <cell r="M940">
            <v>139367.278676951</v>
          </cell>
          <cell r="N940">
            <v>136519.969864235</v>
          </cell>
          <cell r="O940">
            <v>134826.467658794</v>
          </cell>
          <cell r="P940">
            <v>134655.936972305</v>
          </cell>
          <cell r="Q940">
            <v>133793.874619542</v>
          </cell>
          <cell r="R940">
            <v>133345.34658258</v>
          </cell>
          <cell r="S940">
            <v>132943.80912291</v>
          </cell>
          <cell r="T940">
            <v>132953.934072804</v>
          </cell>
          <cell r="U940">
            <v>132287.387096242</v>
          </cell>
          <cell r="V940">
            <v>132035.450107186</v>
          </cell>
          <cell r="W940">
            <v>131836.40142686</v>
          </cell>
          <cell r="X940">
            <v>132052.627232482</v>
          </cell>
          <cell r="Y940">
            <v>131603.363188921</v>
          </cell>
          <cell r="Z940">
            <v>131845.02932729</v>
          </cell>
          <cell r="AA940">
            <v>131572.691156251</v>
          </cell>
          <cell r="AB940">
            <v>131601.545381002</v>
          </cell>
          <cell r="AC940">
            <v>132052.510860899</v>
          </cell>
          <cell r="AD940">
            <v>132063.392952376</v>
          </cell>
        </row>
        <row r="941">
          <cell r="A941">
            <v>181867.432090083</v>
          </cell>
          <cell r="B941">
            <v>179855.707867264</v>
          </cell>
          <cell r="C941">
            <v>175472.768759567</v>
          </cell>
          <cell r="D941">
            <v>171921.043724441</v>
          </cell>
          <cell r="E941">
            <v>167761.134887592</v>
          </cell>
          <cell r="F941">
            <v>164375.941119356</v>
          </cell>
          <cell r="G941">
            <v>161152.731377674</v>
          </cell>
          <cell r="H941">
            <v>158396.877251846</v>
          </cell>
          <cell r="I941">
            <v>154807.189670962</v>
          </cell>
          <cell r="J941">
            <v>151690.854790583</v>
          </cell>
          <cell r="K941">
            <v>148608.412089399</v>
          </cell>
          <cell r="L941">
            <v>145967.596300497</v>
          </cell>
          <cell r="M941">
            <v>142565.336568207</v>
          </cell>
          <cell r="N941">
            <v>139607.073794338</v>
          </cell>
          <cell r="O941">
            <v>137839.278850774</v>
          </cell>
          <cell r="P941">
            <v>137639.291144674</v>
          </cell>
          <cell r="Q941">
            <v>136732.29164971</v>
          </cell>
          <cell r="R941">
            <v>136247.824741459</v>
          </cell>
          <cell r="S941">
            <v>135811.220851406</v>
          </cell>
          <cell r="T941">
            <v>135794.940297136</v>
          </cell>
          <cell r="U941">
            <v>135087.388764788</v>
          </cell>
          <cell r="V941">
            <v>134803.162871767</v>
          </cell>
          <cell r="W941">
            <v>134572.8072274</v>
          </cell>
          <cell r="X941">
            <v>134766.151467747</v>
          </cell>
          <cell r="Y941">
            <v>134280.219597689</v>
          </cell>
          <cell r="Z941">
            <v>134415.927110433</v>
          </cell>
          <cell r="AA941">
            <v>134221.366731433</v>
          </cell>
          <cell r="AB941">
            <v>134223.145304633</v>
          </cell>
          <cell r="AC941">
            <v>134655.284874885</v>
          </cell>
          <cell r="AD941">
            <v>134610.733571336</v>
          </cell>
        </row>
        <row r="942">
          <cell r="A942">
            <v>181414.095116828</v>
          </cell>
          <cell r="B942">
            <v>179409.828560541</v>
          </cell>
          <cell r="C942">
            <v>175041.673897454</v>
          </cell>
          <cell r="D942">
            <v>171502.518045986</v>
          </cell>
          <cell r="E942">
            <v>167356.487706594</v>
          </cell>
          <cell r="F942">
            <v>163983.133237087</v>
          </cell>
          <cell r="G942">
            <v>160771.307913812</v>
          </cell>
          <cell r="H942">
            <v>158025.762259623</v>
          </cell>
          <cell r="I942">
            <v>154448.35923166</v>
          </cell>
          <cell r="J942">
            <v>151343.217222348</v>
          </cell>
          <cell r="K942">
            <v>148271.911635459</v>
          </cell>
          <cell r="L942">
            <v>145641.259620214</v>
          </cell>
          <cell r="M942">
            <v>142250.887041342</v>
          </cell>
          <cell r="N942">
            <v>139303.53383252</v>
          </cell>
          <cell r="O942">
            <v>137543.043733692</v>
          </cell>
          <cell r="P942">
            <v>137345.95239351</v>
          </cell>
          <cell r="Q942">
            <v>136443.371349864</v>
          </cell>
          <cell r="R942">
            <v>135962.438136579</v>
          </cell>
          <cell r="S942">
            <v>135529.282158608</v>
          </cell>
          <cell r="T942">
            <v>135515.597929537</v>
          </cell>
          <cell r="U942">
            <v>134812.078176352</v>
          </cell>
          <cell r="V942">
            <v>134531.027094707</v>
          </cell>
          <cell r="W942">
            <v>134303.749712324</v>
          </cell>
          <cell r="X942">
            <v>134499.343786045</v>
          </cell>
          <cell r="Y942">
            <v>134017.017285585</v>
          </cell>
          <cell r="Z942">
            <v>134163.143196253</v>
          </cell>
          <cell r="AA942">
            <v>133960.935304062</v>
          </cell>
          <cell r="AB942">
            <v>133965.376094804</v>
          </cell>
          <cell r="AC942">
            <v>134399.366725476</v>
          </cell>
          <cell r="AD942">
            <v>134360.265918895</v>
          </cell>
        </row>
        <row r="943">
          <cell r="A943">
            <v>179754.418033453</v>
          </cell>
          <cell r="B943">
            <v>177777.454165827</v>
          </cell>
          <cell r="C943">
            <v>173463.425694419</v>
          </cell>
          <cell r="D943">
            <v>169970.285913347</v>
          </cell>
          <cell r="E943">
            <v>165875.065072276</v>
          </cell>
          <cell r="F943">
            <v>162545.054547653</v>
          </cell>
          <cell r="G943">
            <v>159374.907841948</v>
          </cell>
          <cell r="H943">
            <v>156667.101739465</v>
          </cell>
          <cell r="I943">
            <v>153134.672742226</v>
          </cell>
          <cell r="J943">
            <v>150070.508091266</v>
          </cell>
          <cell r="K943">
            <v>147039.975735901</v>
          </cell>
          <cell r="L943">
            <v>144446.533529726</v>
          </cell>
          <cell r="M943">
            <v>141099.680092859</v>
          </cell>
          <cell r="N943">
            <v>138192.267052535</v>
          </cell>
          <cell r="O943">
            <v>136458.520158256</v>
          </cell>
          <cell r="P943">
            <v>136272.0324803</v>
          </cell>
          <cell r="Q943">
            <v>135385.627488529</v>
          </cell>
          <cell r="R943">
            <v>134917.631213773</v>
          </cell>
          <cell r="S943">
            <v>134497.098121217</v>
          </cell>
          <cell r="T943">
            <v>134492.919098402</v>
          </cell>
          <cell r="U943">
            <v>133804.159781439</v>
          </cell>
          <cell r="V943">
            <v>133534.731757246</v>
          </cell>
          <cell r="W943">
            <v>133318.723962771</v>
          </cell>
          <cell r="X943">
            <v>133522.554728206</v>
          </cell>
          <cell r="Y943">
            <v>133053.427568748</v>
          </cell>
          <cell r="Z943">
            <v>133237.695473782</v>
          </cell>
          <cell r="AA943">
            <v>133007.489859949</v>
          </cell>
          <cell r="AB943">
            <v>133021.677090331</v>
          </cell>
          <cell r="AC943">
            <v>133462.444495762</v>
          </cell>
          <cell r="AD943">
            <v>133443.29808391</v>
          </cell>
        </row>
        <row r="944">
          <cell r="A944">
            <v>171347.615062569</v>
          </cell>
          <cell r="B944">
            <v>169508.948172374</v>
          </cell>
          <cell r="C944">
            <v>165469.086425064</v>
          </cell>
          <cell r="D944">
            <v>162209.032972162</v>
          </cell>
          <cell r="E944">
            <v>158371.178727109</v>
          </cell>
          <cell r="F944">
            <v>155260.719347868</v>
          </cell>
          <cell r="G944">
            <v>152301.688364322</v>
          </cell>
          <cell r="H944">
            <v>149785.045337226</v>
          </cell>
          <cell r="I944">
            <v>146480.424399091</v>
          </cell>
          <cell r="J944">
            <v>143623.823364799</v>
          </cell>
          <cell r="K944">
            <v>140799.82065749</v>
          </cell>
          <cell r="L944">
            <v>138394.858208355</v>
          </cell>
          <cell r="M944">
            <v>135268.443347138</v>
          </cell>
          <cell r="N944">
            <v>132563.340220315</v>
          </cell>
          <cell r="O944">
            <v>130965.056334904</v>
          </cell>
          <cell r="P944">
            <v>130832.279646874</v>
          </cell>
          <cell r="Q944">
            <v>130027.811606764</v>
          </cell>
          <cell r="R944">
            <v>129625.345123519</v>
          </cell>
          <cell r="S944">
            <v>129268.75104156</v>
          </cell>
          <cell r="T944">
            <v>129312.718972742</v>
          </cell>
          <cell r="U944">
            <v>128698.726054815</v>
          </cell>
          <cell r="V944">
            <v>128488.172588144</v>
          </cell>
          <cell r="W944">
            <v>128329.248913257</v>
          </cell>
          <cell r="X944">
            <v>128574.80119493</v>
          </cell>
          <cell r="Y944">
            <v>128172.532980657</v>
          </cell>
          <cell r="Z944">
            <v>128550.002463735</v>
          </cell>
          <cell r="AA944">
            <v>128177.979304894</v>
          </cell>
          <cell r="AB944">
            <v>128241.535414642</v>
          </cell>
          <cell r="AC944">
            <v>128716.6293832</v>
          </cell>
          <cell r="AD944">
            <v>128798.558455598</v>
          </cell>
        </row>
        <row r="945">
          <cell r="A945">
            <v>181941.154464567</v>
          </cell>
          <cell r="B945">
            <v>179928.21746424</v>
          </cell>
          <cell r="C945">
            <v>175542.874086814</v>
          </cell>
          <cell r="D945">
            <v>171989.105031192</v>
          </cell>
          <cell r="E945">
            <v>167826.93925117</v>
          </cell>
          <cell r="F945">
            <v>164439.820157478</v>
          </cell>
          <cell r="G945">
            <v>161214.759063697</v>
          </cell>
          <cell r="H945">
            <v>158457.228557933</v>
          </cell>
          <cell r="I945">
            <v>154865.543243653</v>
          </cell>
          <cell r="J945">
            <v>151747.388160906</v>
          </cell>
          <cell r="K945">
            <v>148663.134324608</v>
          </cell>
          <cell r="L945">
            <v>146020.665686784</v>
          </cell>
          <cell r="M945">
            <v>142616.472846833</v>
          </cell>
          <cell r="N945">
            <v>139656.435942268</v>
          </cell>
          <cell r="O945">
            <v>137887.453073318</v>
          </cell>
          <cell r="P945">
            <v>137686.994355618</v>
          </cell>
          <cell r="Q945">
            <v>136779.276325124</v>
          </cell>
          <cell r="R945">
            <v>136294.234761817</v>
          </cell>
          <cell r="S945">
            <v>135857.070166856</v>
          </cell>
          <cell r="T945">
            <v>135840.367394082</v>
          </cell>
          <cell r="U945">
            <v>135132.160207441</v>
          </cell>
          <cell r="V945">
            <v>134847.41802158</v>
          </cell>
          <cell r="W945">
            <v>134616.561785388</v>
          </cell>
          <cell r="X945">
            <v>134809.540154278</v>
          </cell>
          <cell r="Y945">
            <v>134323.021973323</v>
          </cell>
          <cell r="Z945">
            <v>134457.035229744</v>
          </cell>
          <cell r="AA945">
            <v>134263.718501416</v>
          </cell>
          <cell r="AB945">
            <v>134265.064140595</v>
          </cell>
          <cell r="AC945">
            <v>134696.902688479</v>
          </cell>
          <cell r="AD945">
            <v>134651.465016506</v>
          </cell>
        </row>
        <row r="946">
          <cell r="A946">
            <v>173719.762357609</v>
          </cell>
          <cell r="B946">
            <v>171842.072214215</v>
          </cell>
          <cell r="C946">
            <v>167724.848852126</v>
          </cell>
          <cell r="D946">
            <v>164399.025438301</v>
          </cell>
          <cell r="E946">
            <v>160488.550070011</v>
          </cell>
          <cell r="F946">
            <v>157316.139951893</v>
          </cell>
          <cell r="G946">
            <v>154297.53845254</v>
          </cell>
          <cell r="H946">
            <v>151726.954947267</v>
          </cell>
          <cell r="I946">
            <v>148358.053417204</v>
          </cell>
          <cell r="J946">
            <v>145442.884164586</v>
          </cell>
          <cell r="K946">
            <v>142560.604993836</v>
          </cell>
          <cell r="L946">
            <v>140102.459218367</v>
          </cell>
          <cell r="M946">
            <v>136913.843212105</v>
          </cell>
          <cell r="N946">
            <v>134151.654304191</v>
          </cell>
          <cell r="O946">
            <v>132515.14682639</v>
          </cell>
          <cell r="P946">
            <v>132367.214510245</v>
          </cell>
          <cell r="Q946">
            <v>131539.626323401</v>
          </cell>
          <cell r="R946">
            <v>131118.669301218</v>
          </cell>
          <cell r="S946">
            <v>130744.033550915</v>
          </cell>
          <cell r="T946">
            <v>130774.415857801</v>
          </cell>
          <cell r="U946">
            <v>130139.32610772</v>
          </cell>
          <cell r="V946">
            <v>129912.160009249</v>
          </cell>
          <cell r="W946">
            <v>129737.128910369</v>
          </cell>
          <cell r="X946">
            <v>129970.908633291</v>
          </cell>
          <cell r="Y946">
            <v>129549.774832835</v>
          </cell>
          <cell r="Z946">
            <v>129872.728633514</v>
          </cell>
          <cell r="AA946">
            <v>129540.722126299</v>
          </cell>
          <cell r="AB946">
            <v>129590.347821114</v>
          </cell>
          <cell r="AC946">
            <v>130055.755864576</v>
          </cell>
          <cell r="AD946">
            <v>130109.164471181</v>
          </cell>
        </row>
        <row r="947">
          <cell r="A947">
            <v>173784.090806952</v>
          </cell>
          <cell r="B947">
            <v>171905.342421782</v>
          </cell>
          <cell r="C947">
            <v>167786.021149193</v>
          </cell>
          <cell r="D947">
            <v>164458.414170069</v>
          </cell>
          <cell r="E947">
            <v>160545.969445046</v>
          </cell>
          <cell r="F947">
            <v>157371.879332192</v>
          </cell>
          <cell r="G947">
            <v>154351.662385554</v>
          </cell>
          <cell r="H947">
            <v>151779.616109682</v>
          </cell>
          <cell r="I947">
            <v>148408.97140338</v>
          </cell>
          <cell r="J947">
            <v>145492.213884015</v>
          </cell>
          <cell r="K947">
            <v>142608.354358397</v>
          </cell>
          <cell r="L947">
            <v>140148.766344952</v>
          </cell>
          <cell r="M947">
            <v>136958.463553381</v>
          </cell>
          <cell r="N947">
            <v>134194.726579803</v>
          </cell>
          <cell r="O947">
            <v>132557.182545617</v>
          </cell>
          <cell r="P947">
            <v>132408.839235576</v>
          </cell>
          <cell r="Q947">
            <v>131580.624071146</v>
          </cell>
          <cell r="R947">
            <v>131159.16561817</v>
          </cell>
          <cell r="S947">
            <v>130784.040609654</v>
          </cell>
          <cell r="T947">
            <v>130814.054498379</v>
          </cell>
          <cell r="U947">
            <v>130178.392639432</v>
          </cell>
          <cell r="V947">
            <v>129950.776035696</v>
          </cell>
          <cell r="W947">
            <v>129775.308131897</v>
          </cell>
          <cell r="X947">
            <v>130008.768603797</v>
          </cell>
          <cell r="Y947">
            <v>129587.123201929</v>
          </cell>
          <cell r="Z947">
            <v>129908.598633486</v>
          </cell>
          <cell r="AA947">
            <v>129577.67730726</v>
          </cell>
          <cell r="AB947">
            <v>129626.9252338</v>
          </cell>
          <cell r="AC947">
            <v>130092.070612063</v>
          </cell>
          <cell r="AD947">
            <v>130144.705793956</v>
          </cell>
        </row>
        <row r="948">
          <cell r="A948">
            <v>181721.627143564</v>
          </cell>
          <cell r="B948">
            <v>179712.301500023</v>
          </cell>
          <cell r="C948">
            <v>175334.117453755</v>
          </cell>
          <cell r="D948">
            <v>171786.434994591</v>
          </cell>
          <cell r="E948">
            <v>167630.989843033</v>
          </cell>
          <cell r="F948">
            <v>164249.603900807</v>
          </cell>
          <cell r="G948">
            <v>161030.055683807</v>
          </cell>
          <cell r="H948">
            <v>158277.517030232</v>
          </cell>
          <cell r="I948">
            <v>154691.780480672</v>
          </cell>
          <cell r="J948">
            <v>151579.045518375</v>
          </cell>
          <cell r="K948">
            <v>148500.184802447</v>
          </cell>
          <cell r="L948">
            <v>145862.637947168</v>
          </cell>
          <cell r="M948">
            <v>142464.201432199</v>
          </cell>
          <cell r="N948">
            <v>139509.447457837</v>
          </cell>
          <cell r="O948">
            <v>137744.001942091</v>
          </cell>
          <cell r="P948">
            <v>137544.945782507</v>
          </cell>
          <cell r="Q948">
            <v>136639.367376261</v>
          </cell>
          <cell r="R948">
            <v>136156.036996103</v>
          </cell>
          <cell r="S948">
            <v>135720.542044138</v>
          </cell>
          <cell r="T948">
            <v>135705.096535495</v>
          </cell>
          <cell r="U948">
            <v>134998.841728056</v>
          </cell>
          <cell r="V948">
            <v>134715.636936843</v>
          </cell>
          <cell r="W948">
            <v>134486.271341491</v>
          </cell>
          <cell r="X948">
            <v>134680.339186692</v>
          </cell>
          <cell r="Y948">
            <v>134195.566897151</v>
          </cell>
          <cell r="Z948">
            <v>134334.625237296</v>
          </cell>
          <cell r="AA948">
            <v>134137.605219401</v>
          </cell>
          <cell r="AB948">
            <v>134140.240030917</v>
          </cell>
          <cell r="AC948">
            <v>134572.974950284</v>
          </cell>
          <cell r="AD948">
            <v>134530.176668142</v>
          </cell>
        </row>
        <row r="949">
          <cell r="A949">
            <v>180198.589892476</v>
          </cell>
          <cell r="B949">
            <v>178214.319129973</v>
          </cell>
          <cell r="C949">
            <v>173885.805111093</v>
          </cell>
          <cell r="D949">
            <v>170380.350257566</v>
          </cell>
          <cell r="E949">
            <v>166271.53150064</v>
          </cell>
          <cell r="F949">
            <v>162929.921032408</v>
          </cell>
          <cell r="G949">
            <v>159748.620067098</v>
          </cell>
          <cell r="H949">
            <v>157030.713899363</v>
          </cell>
          <cell r="I949">
            <v>153486.248706027</v>
          </cell>
          <cell r="J949">
            <v>150411.117470289</v>
          </cell>
          <cell r="K949">
            <v>147369.673159686</v>
          </cell>
          <cell r="L949">
            <v>144766.272660881</v>
          </cell>
          <cell r="M949">
            <v>141407.772393193</v>
          </cell>
          <cell r="N949">
            <v>138489.670346513</v>
          </cell>
          <cell r="O949">
            <v>136748.766289556</v>
          </cell>
          <cell r="P949">
            <v>136559.440801515</v>
          </cell>
          <cell r="Q949">
            <v>135668.706686263</v>
          </cell>
          <cell r="R949">
            <v>135197.248157256</v>
          </cell>
          <cell r="S949">
            <v>134773.336859062</v>
          </cell>
          <cell r="T949">
            <v>134766.614000958</v>
          </cell>
          <cell r="U949">
            <v>134073.904415318</v>
          </cell>
          <cell r="V949">
            <v>133801.365764914</v>
          </cell>
          <cell r="W949">
            <v>133582.341941682</v>
          </cell>
          <cell r="X949">
            <v>133783.968358628</v>
          </cell>
          <cell r="Y949">
            <v>133311.308719334</v>
          </cell>
          <cell r="Z949">
            <v>133485.36885521</v>
          </cell>
          <cell r="AA949">
            <v>133262.656144783</v>
          </cell>
          <cell r="AB949">
            <v>133274.234979678</v>
          </cell>
          <cell r="AC949">
            <v>133713.188747581</v>
          </cell>
          <cell r="AD949">
            <v>133688.702031467</v>
          </cell>
        </row>
        <row r="950">
          <cell r="A950">
            <v>176797.952882966</v>
          </cell>
          <cell r="B950">
            <v>174869.624649553</v>
          </cell>
          <cell r="C950">
            <v>170652.013849408</v>
          </cell>
          <cell r="D950">
            <v>167240.84477809</v>
          </cell>
          <cell r="E950">
            <v>163236.133417813</v>
          </cell>
          <cell r="F950">
            <v>159983.333613164</v>
          </cell>
          <cell r="G950">
            <v>156887.431097248</v>
          </cell>
          <cell r="H950">
            <v>154246.852331054</v>
          </cell>
          <cell r="I950">
            <v>150794.537806591</v>
          </cell>
          <cell r="J950">
            <v>147803.368157573</v>
          </cell>
          <cell r="K950">
            <v>144845.467182905</v>
          </cell>
          <cell r="L950">
            <v>142318.308656173</v>
          </cell>
          <cell r="M950">
            <v>139048.978026607</v>
          </cell>
          <cell r="N950">
            <v>136212.712390467</v>
          </cell>
          <cell r="O950">
            <v>134526.604493591</v>
          </cell>
          <cell r="P950">
            <v>134359.005645368</v>
          </cell>
          <cell r="Q950">
            <v>133501.415857541</v>
          </cell>
          <cell r="R950">
            <v>133056.464793383</v>
          </cell>
          <cell r="S950">
            <v>132658.417473034</v>
          </cell>
          <cell r="T950">
            <v>132671.170545818</v>
          </cell>
          <cell r="U950">
            <v>132008.704726389</v>
          </cell>
          <cell r="V950">
            <v>131759.981431231</v>
          </cell>
          <cell r="W950">
            <v>131564.048712952</v>
          </cell>
          <cell r="X950">
            <v>131782.551906088</v>
          </cell>
          <cell r="Y950">
            <v>131336.937387775</v>
          </cell>
          <cell r="Z950">
            <v>131589.149520179</v>
          </cell>
          <cell r="AA950">
            <v>131309.070175394</v>
          </cell>
          <cell r="AB950">
            <v>131340.619222374</v>
          </cell>
          <cell r="AC950">
            <v>131793.458432982</v>
          </cell>
          <cell r="AD950">
            <v>131809.857774704</v>
          </cell>
        </row>
        <row r="951">
          <cell r="A951">
            <v>173489.312918919</v>
          </cell>
          <cell r="B951">
            <v>171615.413807732</v>
          </cell>
          <cell r="C951">
            <v>167505.705974186</v>
          </cell>
          <cell r="D951">
            <v>164186.271982556</v>
          </cell>
          <cell r="E951">
            <v>160282.851613389</v>
          </cell>
          <cell r="F951">
            <v>157116.459887565</v>
          </cell>
          <cell r="G951">
            <v>154103.645546522</v>
          </cell>
          <cell r="H951">
            <v>151538.302252489</v>
          </cell>
          <cell r="I951">
            <v>148175.645455356</v>
          </cell>
          <cell r="J951">
            <v>145266.16598982</v>
          </cell>
          <cell r="K951">
            <v>142389.548262741</v>
          </cell>
          <cell r="L951">
            <v>139936.569142702</v>
          </cell>
          <cell r="M951">
            <v>136753.9958552</v>
          </cell>
          <cell r="N951">
            <v>133997.352718511</v>
          </cell>
          <cell r="O951">
            <v>132364.558587444</v>
          </cell>
          <cell r="P951">
            <v>132218.098610726</v>
          </cell>
          <cell r="Q951">
            <v>131392.756500612</v>
          </cell>
          <cell r="R951">
            <v>130973.595797877</v>
          </cell>
          <cell r="S951">
            <v>130600.712760128</v>
          </cell>
          <cell r="T951">
            <v>130632.414883662</v>
          </cell>
          <cell r="U951">
            <v>129999.374649283</v>
          </cell>
          <cell r="V951">
            <v>129773.822435279</v>
          </cell>
          <cell r="W951">
            <v>129600.356140923</v>
          </cell>
          <cell r="X951">
            <v>129835.279544746</v>
          </cell>
          <cell r="Y951">
            <v>129415.978498839</v>
          </cell>
          <cell r="Z951">
            <v>129744.228390715</v>
          </cell>
          <cell r="AA951">
            <v>129408.334344593</v>
          </cell>
          <cell r="AB951">
            <v>129459.313351787</v>
          </cell>
          <cell r="AC951">
            <v>129925.6623638</v>
          </cell>
          <cell r="AD951">
            <v>129981.841677497</v>
          </cell>
        </row>
        <row r="952">
          <cell r="A952">
            <v>172980.251433716</v>
          </cell>
          <cell r="B952">
            <v>171114.72669088</v>
          </cell>
          <cell r="C952">
            <v>167021.620616675</v>
          </cell>
          <cell r="D952">
            <v>163716.300821942</v>
          </cell>
          <cell r="E952">
            <v>159828.464905279</v>
          </cell>
          <cell r="F952">
            <v>156675.367773432</v>
          </cell>
          <cell r="G952">
            <v>153675.337231825</v>
          </cell>
          <cell r="H952">
            <v>151121.569534295</v>
          </cell>
          <cell r="I952">
            <v>147772.707316303</v>
          </cell>
          <cell r="J952">
            <v>144875.796557724</v>
          </cell>
          <cell r="K952">
            <v>142011.684927164</v>
          </cell>
          <cell r="L952">
            <v>139570.118919265</v>
          </cell>
          <cell r="M952">
            <v>136400.893962765</v>
          </cell>
          <cell r="N952">
            <v>133656.501402828</v>
          </cell>
          <cell r="O952">
            <v>132031.910033349</v>
          </cell>
          <cell r="P952">
            <v>131888.702445964</v>
          </cell>
          <cell r="Q952">
            <v>131068.321906431</v>
          </cell>
          <cell r="R952">
            <v>130653.129263029</v>
          </cell>
          <cell r="S952">
            <v>130284.117957234</v>
          </cell>
          <cell r="T952">
            <v>130318.735548158</v>
          </cell>
          <cell r="U952">
            <v>129690.222682181</v>
          </cell>
          <cell r="V952">
            <v>129468.235529687</v>
          </cell>
          <cell r="W952">
            <v>129298.225879528</v>
          </cell>
          <cell r="X952">
            <v>129535.675667886</v>
          </cell>
          <cell r="Y952">
            <v>129120.423166242</v>
          </cell>
          <cell r="Z952">
            <v>129460.372093127</v>
          </cell>
          <cell r="AA952">
            <v>129115.890495905</v>
          </cell>
          <cell r="AB952">
            <v>129169.858962367</v>
          </cell>
          <cell r="AC952">
            <v>129638.286568499</v>
          </cell>
          <cell r="AD952">
            <v>129700.586358232</v>
          </cell>
        </row>
        <row r="953">
          <cell r="A953">
            <v>172853.562782024</v>
          </cell>
          <cell r="B953">
            <v>170990.12214389</v>
          </cell>
          <cell r="C953">
            <v>166901.147701263</v>
          </cell>
          <cell r="D953">
            <v>163599.340465673</v>
          </cell>
          <cell r="E953">
            <v>159715.383006392</v>
          </cell>
          <cell r="F953">
            <v>156565.594461493</v>
          </cell>
          <cell r="G953">
            <v>153568.745386882</v>
          </cell>
          <cell r="H953">
            <v>151017.858474396</v>
          </cell>
          <cell r="I953">
            <v>147672.429273207</v>
          </cell>
          <cell r="J953">
            <v>144778.646452183</v>
          </cell>
          <cell r="K953">
            <v>141917.647177503</v>
          </cell>
          <cell r="L953">
            <v>139478.921517638</v>
          </cell>
          <cell r="M953">
            <v>136313.018521462</v>
          </cell>
          <cell r="N953">
            <v>133571.674726942</v>
          </cell>
          <cell r="O953">
            <v>131949.124754889</v>
          </cell>
          <cell r="P953">
            <v>131806.726580181</v>
          </cell>
          <cell r="Q953">
            <v>130987.580812293</v>
          </cell>
          <cell r="R953">
            <v>130573.37568828</v>
          </cell>
          <cell r="S953">
            <v>130205.327929159</v>
          </cell>
          <cell r="T953">
            <v>130240.671083975</v>
          </cell>
          <cell r="U953">
            <v>129613.284931009</v>
          </cell>
          <cell r="V953">
            <v>129392.185005008</v>
          </cell>
          <cell r="W953">
            <v>129223.035599838</v>
          </cell>
          <cell r="X953">
            <v>129461.114122171</v>
          </cell>
          <cell r="Y953">
            <v>129046.869169966</v>
          </cell>
          <cell r="Z953">
            <v>129389.729601677</v>
          </cell>
          <cell r="AA953">
            <v>129043.110845583</v>
          </cell>
          <cell r="AB953">
            <v>129097.823290081</v>
          </cell>
          <cell r="AC953">
            <v>129566.768189887</v>
          </cell>
          <cell r="AD953">
            <v>129630.591164696</v>
          </cell>
        </row>
        <row r="954">
          <cell r="A954">
            <v>178219.385048216</v>
          </cell>
          <cell r="B954">
            <v>176267.673398686</v>
          </cell>
          <cell r="C954">
            <v>172003.70616535</v>
          </cell>
          <cell r="D954">
            <v>168553.126582653</v>
          </cell>
          <cell r="E954">
            <v>164504.899374662</v>
          </cell>
          <cell r="F954">
            <v>161214.977603311</v>
          </cell>
          <cell r="G954">
            <v>158083.379392002</v>
          </cell>
          <cell r="H954">
            <v>155410.478547475</v>
          </cell>
          <cell r="I954">
            <v>151919.645967595</v>
          </cell>
          <cell r="J954">
            <v>148893.381217372</v>
          </cell>
          <cell r="K954">
            <v>145900.559966133</v>
          </cell>
          <cell r="L954">
            <v>143341.533059699</v>
          </cell>
          <cell r="M954">
            <v>140034.930415674</v>
          </cell>
          <cell r="N954">
            <v>137164.457980659</v>
          </cell>
          <cell r="O954">
            <v>135455.445838416</v>
          </cell>
          <cell r="P954">
            <v>135278.765472644</v>
          </cell>
          <cell r="Q954">
            <v>134407.321688354</v>
          </cell>
          <cell r="R954">
            <v>133951.290769731</v>
          </cell>
          <cell r="S954">
            <v>133542.432566031</v>
          </cell>
          <cell r="T954">
            <v>133547.044895026</v>
          </cell>
          <cell r="U954">
            <v>132871.937484633</v>
          </cell>
          <cell r="V954">
            <v>132613.259609825</v>
          </cell>
          <cell r="W954">
            <v>132407.675041254</v>
          </cell>
          <cell r="X954">
            <v>132619.123911199</v>
          </cell>
          <cell r="Y954">
            <v>132162.20480355</v>
          </cell>
          <cell r="Z954">
            <v>132381.750185185</v>
          </cell>
          <cell r="AA954">
            <v>132125.649518236</v>
          </cell>
          <cell r="AB954">
            <v>132148.851216844</v>
          </cell>
          <cell r="AC954">
            <v>132595.886451657</v>
          </cell>
          <cell r="AD954">
            <v>132595.195831247</v>
          </cell>
        </row>
        <row r="955">
          <cell r="A955">
            <v>179717.167813278</v>
          </cell>
          <cell r="B955">
            <v>177740.816734232</v>
          </cell>
          <cell r="C955">
            <v>173428.00308502</v>
          </cell>
          <cell r="D955">
            <v>169935.89610049</v>
          </cell>
          <cell r="E955">
            <v>165841.815640894</v>
          </cell>
          <cell r="F955">
            <v>162512.777938939</v>
          </cell>
          <cell r="G955">
            <v>159343.566678868</v>
          </cell>
          <cell r="H955">
            <v>156636.60761261</v>
          </cell>
          <cell r="I955">
            <v>153105.188024107</v>
          </cell>
          <cell r="J955">
            <v>150041.943079537</v>
          </cell>
          <cell r="K955">
            <v>147012.325849089</v>
          </cell>
          <cell r="L955">
            <v>144419.718789458</v>
          </cell>
          <cell r="M955">
            <v>141073.84210743</v>
          </cell>
          <cell r="N955">
            <v>138167.32549454</v>
          </cell>
          <cell r="O955">
            <v>136434.178831636</v>
          </cell>
          <cell r="P955">
            <v>136247.929145008</v>
          </cell>
          <cell r="Q955">
            <v>135361.887212713</v>
          </cell>
          <cell r="R955">
            <v>134894.181297939</v>
          </cell>
          <cell r="S955">
            <v>134473.931516678</v>
          </cell>
          <cell r="T955">
            <v>134469.965831161</v>
          </cell>
          <cell r="U955">
            <v>133781.537801233</v>
          </cell>
          <cell r="V955">
            <v>133512.370647936</v>
          </cell>
          <cell r="W955">
            <v>133296.615790996</v>
          </cell>
          <cell r="X955">
            <v>133500.631422863</v>
          </cell>
          <cell r="Y955">
            <v>133031.800512816</v>
          </cell>
          <cell r="Z955">
            <v>133216.924486601</v>
          </cell>
          <cell r="AA955">
            <v>132986.090484689</v>
          </cell>
          <cell r="AB955">
            <v>133000.496466674</v>
          </cell>
          <cell r="AC955">
            <v>133441.415971783</v>
          </cell>
          <cell r="AD955">
            <v>133422.71742151</v>
          </cell>
        </row>
        <row r="956">
          <cell r="A956">
            <v>178560.372748749</v>
          </cell>
          <cell r="B956">
            <v>176603.05164596</v>
          </cell>
          <cell r="C956">
            <v>172327.963956829</v>
          </cell>
          <cell r="D956">
            <v>168867.930177175</v>
          </cell>
          <cell r="E956">
            <v>164809.263942116</v>
          </cell>
          <cell r="F956">
            <v>161510.436973334</v>
          </cell>
          <cell r="G956">
            <v>158370.27571316</v>
          </cell>
          <cell r="H956">
            <v>155689.621117566</v>
          </cell>
          <cell r="I956">
            <v>152189.548432202</v>
          </cell>
          <cell r="J956">
            <v>149154.864709796</v>
          </cell>
          <cell r="K956">
            <v>146153.666425096</v>
          </cell>
          <cell r="L956">
            <v>143586.994605468</v>
          </cell>
          <cell r="M956">
            <v>140271.45076902</v>
          </cell>
          <cell r="N956">
            <v>137392.77245688</v>
          </cell>
          <cell r="O956">
            <v>135678.265809762</v>
          </cell>
          <cell r="P956">
            <v>135499.406876583</v>
          </cell>
          <cell r="Q956">
            <v>134624.639653785</v>
          </cell>
          <cell r="R956">
            <v>134165.950786236</v>
          </cell>
          <cell r="S956">
            <v>133754.499157154</v>
          </cell>
          <cell r="T956">
            <v>133757.158601184</v>
          </cell>
          <cell r="U956">
            <v>133079.018596525</v>
          </cell>
          <cell r="V956">
            <v>132817.952715235</v>
          </cell>
          <cell r="W956">
            <v>132610.052762</v>
          </cell>
          <cell r="X956">
            <v>132819.809368674</v>
          </cell>
          <cell r="Y956">
            <v>132360.178400398</v>
          </cell>
          <cell r="Z956">
            <v>132571.887347414</v>
          </cell>
          <cell r="AA956">
            <v>132321.5389312</v>
          </cell>
          <cell r="AB956">
            <v>132342.73818242</v>
          </cell>
          <cell r="AC956">
            <v>132788.381100098</v>
          </cell>
          <cell r="AD956">
            <v>132783.590764603</v>
          </cell>
        </row>
        <row r="957">
          <cell r="A957">
            <v>176608.453575464</v>
          </cell>
          <cell r="B957">
            <v>174683.242719911</v>
          </cell>
          <cell r="C957">
            <v>170471.811962826</v>
          </cell>
          <cell r="D957">
            <v>167065.896933732</v>
          </cell>
          <cell r="E957">
            <v>163066.986921706</v>
          </cell>
          <cell r="F957">
            <v>159819.136060212</v>
          </cell>
          <cell r="G957">
            <v>156727.992343008</v>
          </cell>
          <cell r="H957">
            <v>154091.722619209</v>
          </cell>
          <cell r="I957">
            <v>150644.543158526</v>
          </cell>
          <cell r="J957">
            <v>147658.052239551</v>
          </cell>
          <cell r="K957">
            <v>144704.806688046</v>
          </cell>
          <cell r="L957">
            <v>142181.896718532</v>
          </cell>
          <cell r="M957">
            <v>138917.535035851</v>
          </cell>
          <cell r="N957">
            <v>136085.829705054</v>
          </cell>
          <cell r="O957">
            <v>134402.775305026</v>
          </cell>
          <cell r="P957">
            <v>134236.387166205</v>
          </cell>
          <cell r="Q957">
            <v>133380.644334426</v>
          </cell>
          <cell r="R957">
            <v>132937.170389472</v>
          </cell>
          <cell r="S957">
            <v>132540.564330239</v>
          </cell>
          <cell r="T957">
            <v>132554.402692458</v>
          </cell>
          <cell r="U957">
            <v>131893.622196318</v>
          </cell>
          <cell r="V957">
            <v>131646.226003499</v>
          </cell>
          <cell r="W957">
            <v>131451.580028964</v>
          </cell>
          <cell r="X957">
            <v>131671.023674548</v>
          </cell>
          <cell r="Y957">
            <v>131226.916236139</v>
          </cell>
          <cell r="Z957">
            <v>131483.483361205</v>
          </cell>
          <cell r="AA957">
            <v>131200.207280792</v>
          </cell>
          <cell r="AB957">
            <v>131232.869160854</v>
          </cell>
          <cell r="AC957">
            <v>131686.482132897</v>
          </cell>
          <cell r="AD957">
            <v>131705.159835888</v>
          </cell>
        </row>
        <row r="958">
          <cell r="A958">
            <v>179378.44140848</v>
          </cell>
          <cell r="B958">
            <v>177407.662583016</v>
          </cell>
          <cell r="C958">
            <v>173105.895643127</v>
          </cell>
          <cell r="D958">
            <v>169623.180159056</v>
          </cell>
          <cell r="E958">
            <v>165539.469499023</v>
          </cell>
          <cell r="F958">
            <v>162219.277938748</v>
          </cell>
          <cell r="G958">
            <v>159058.572940785</v>
          </cell>
          <cell r="H958">
            <v>156359.316205779</v>
          </cell>
          <cell r="I958">
            <v>152837.075446031</v>
          </cell>
          <cell r="J958">
            <v>149782.193642346</v>
          </cell>
          <cell r="K958">
            <v>146760.897892181</v>
          </cell>
          <cell r="L958">
            <v>144175.8850477</v>
          </cell>
          <cell r="M958">
            <v>140838.890263638</v>
          </cell>
          <cell r="N958">
            <v>137940.525109738</v>
          </cell>
          <cell r="O958">
            <v>136212.836514323</v>
          </cell>
          <cell r="P958">
            <v>136028.750947703</v>
          </cell>
          <cell r="Q958">
            <v>135146.010414187</v>
          </cell>
          <cell r="R958">
            <v>134680.944821871</v>
          </cell>
          <cell r="S958">
            <v>134263.271267417</v>
          </cell>
          <cell r="T958">
            <v>134261.245516105</v>
          </cell>
          <cell r="U958">
            <v>133575.829969475</v>
          </cell>
          <cell r="V958">
            <v>133309.034986345</v>
          </cell>
          <cell r="W958">
            <v>133095.580159353</v>
          </cell>
          <cell r="X958">
            <v>133301.276832069</v>
          </cell>
          <cell r="Y958">
            <v>132835.13979866</v>
          </cell>
          <cell r="Z958">
            <v>133028.048238925</v>
          </cell>
          <cell r="AA958">
            <v>132791.500132933</v>
          </cell>
          <cell r="AB958">
            <v>132807.895282866</v>
          </cell>
          <cell r="AC958">
            <v>133250.197871814</v>
          </cell>
          <cell r="AD958">
            <v>133235.571848934</v>
          </cell>
        </row>
        <row r="959">
          <cell r="A959">
            <v>178607.695462268</v>
          </cell>
          <cell r="B959">
            <v>176649.59587231</v>
          </cell>
          <cell r="C959">
            <v>172372.96487196</v>
          </cell>
          <cell r="D959">
            <v>168911.619026641</v>
          </cell>
          <cell r="E959">
            <v>164851.504049921</v>
          </cell>
          <cell r="F959">
            <v>161551.441206338</v>
          </cell>
          <cell r="G959">
            <v>158410.091555181</v>
          </cell>
          <cell r="H959">
            <v>155728.360883999</v>
          </cell>
          <cell r="I959">
            <v>152227.005844861</v>
          </cell>
          <cell r="J959">
            <v>149191.153726621</v>
          </cell>
          <cell r="K959">
            <v>146188.792866397</v>
          </cell>
          <cell r="L959">
            <v>143621.060075842</v>
          </cell>
          <cell r="M959">
            <v>140304.275369161</v>
          </cell>
          <cell r="N959">
            <v>137424.458234793</v>
          </cell>
          <cell r="O959">
            <v>135709.189053192</v>
          </cell>
          <cell r="P959">
            <v>135530.027775615</v>
          </cell>
          <cell r="Q959">
            <v>134654.799321727</v>
          </cell>
          <cell r="R959">
            <v>134195.741580593</v>
          </cell>
          <cell r="S959">
            <v>133783.930032587</v>
          </cell>
          <cell r="T959">
            <v>133786.318452719</v>
          </cell>
          <cell r="U959">
            <v>133107.757580711</v>
          </cell>
          <cell r="V959">
            <v>132846.360288796</v>
          </cell>
          <cell r="W959">
            <v>132638.139003487</v>
          </cell>
          <cell r="X959">
            <v>132847.660755679</v>
          </cell>
          <cell r="Y959">
            <v>132387.653431882</v>
          </cell>
          <cell r="Z959">
            <v>132598.27482838</v>
          </cell>
          <cell r="AA959">
            <v>132348.724716952</v>
          </cell>
          <cell r="AB959">
            <v>132369.646065938</v>
          </cell>
          <cell r="AC959">
            <v>132815.095756045</v>
          </cell>
          <cell r="AD959">
            <v>132809.736456795</v>
          </cell>
        </row>
        <row r="960">
          <cell r="A960">
            <v>171376.87929253</v>
          </cell>
          <cell r="B960">
            <v>169537.730988108</v>
          </cell>
          <cell r="C960">
            <v>165496.914861579</v>
          </cell>
          <cell r="D960">
            <v>162236.050031042</v>
          </cell>
          <cell r="E960">
            <v>158397.299888312</v>
          </cell>
          <cell r="F960">
            <v>155286.076247647</v>
          </cell>
          <cell r="G960">
            <v>152326.310366535</v>
          </cell>
          <cell r="H960">
            <v>149809.00189739</v>
          </cell>
          <cell r="I960">
            <v>146503.587955368</v>
          </cell>
          <cell r="J960">
            <v>143646.264388453</v>
          </cell>
          <cell r="K960">
            <v>140821.542747782</v>
          </cell>
          <cell r="L960">
            <v>138415.924197277</v>
          </cell>
          <cell r="M960">
            <v>135288.741985475</v>
          </cell>
          <cell r="N960">
            <v>132582.934614262</v>
          </cell>
          <cell r="O960">
            <v>130984.17917972</v>
          </cell>
          <cell r="P960">
            <v>130851.215522783</v>
          </cell>
          <cell r="Q960">
            <v>130046.462258694</v>
          </cell>
          <cell r="R960">
            <v>129643.767665085</v>
          </cell>
          <cell r="S960">
            <v>129286.951010298</v>
          </cell>
          <cell r="T960">
            <v>129330.75134108</v>
          </cell>
          <cell r="U960">
            <v>128716.498159995</v>
          </cell>
          <cell r="V960">
            <v>128505.739749947</v>
          </cell>
          <cell r="W960">
            <v>128346.617364229</v>
          </cell>
          <cell r="X960">
            <v>128592.024412565</v>
          </cell>
          <cell r="Y960">
            <v>128189.523461121</v>
          </cell>
          <cell r="Z960">
            <v>128566.320406086</v>
          </cell>
          <cell r="AA960">
            <v>128194.790916629</v>
          </cell>
          <cell r="AB960">
            <v>128258.175172434</v>
          </cell>
          <cell r="AC960">
            <v>128733.149649618</v>
          </cell>
          <cell r="AD960">
            <v>128814.726876466</v>
          </cell>
        </row>
        <row r="961">
          <cell r="A961">
            <v>174311.705049699</v>
          </cell>
          <cell r="B961">
            <v>172424.277092131</v>
          </cell>
          <cell r="C961">
            <v>168287.749008698</v>
          </cell>
          <cell r="D961">
            <v>164945.513440448</v>
          </cell>
          <cell r="E961">
            <v>161016.91628719</v>
          </cell>
          <cell r="F961">
            <v>157829.047058575</v>
          </cell>
          <cell r="G961">
            <v>154795.580406637</v>
          </cell>
          <cell r="H961">
            <v>152211.536661382</v>
          </cell>
          <cell r="I961">
            <v>148826.594632183</v>
          </cell>
          <cell r="J961">
            <v>145896.810339049</v>
          </cell>
          <cell r="K961">
            <v>142999.988931936</v>
          </cell>
          <cell r="L961">
            <v>140528.571855215</v>
          </cell>
          <cell r="M961">
            <v>137324.434252413</v>
          </cell>
          <cell r="N961">
            <v>134548.000229531</v>
          </cell>
          <cell r="O961">
            <v>132901.954483921</v>
          </cell>
          <cell r="P961">
            <v>132750.240251144</v>
          </cell>
          <cell r="Q961">
            <v>131916.882691578</v>
          </cell>
          <cell r="R961">
            <v>131491.311563256</v>
          </cell>
          <cell r="S961">
            <v>131112.173717425</v>
          </cell>
          <cell r="T961">
            <v>131139.165884484</v>
          </cell>
          <cell r="U961">
            <v>130498.811657089</v>
          </cell>
          <cell r="V961">
            <v>130267.500063095</v>
          </cell>
          <cell r="W961">
            <v>130088.449537622</v>
          </cell>
          <cell r="X961">
            <v>130319.291550843</v>
          </cell>
          <cell r="Y961">
            <v>129893.450055424</v>
          </cell>
          <cell r="Z961">
            <v>130202.800080373</v>
          </cell>
          <cell r="AA961">
            <v>129880.779278743</v>
          </cell>
          <cell r="AB961">
            <v>129926.928795103</v>
          </cell>
          <cell r="AC961">
            <v>130389.919824838</v>
          </cell>
          <cell r="AD961">
            <v>130436.211469804</v>
          </cell>
        </row>
        <row r="962">
          <cell r="A962">
            <v>173731.021872128</v>
          </cell>
          <cell r="B962">
            <v>171853.146502932</v>
          </cell>
          <cell r="C962">
            <v>167735.55594011</v>
          </cell>
          <cell r="D962">
            <v>164409.420345911</v>
          </cell>
          <cell r="E962">
            <v>160498.600277866</v>
          </cell>
          <cell r="F962">
            <v>157325.8961075</v>
          </cell>
          <cell r="G962">
            <v>154307.011853746</v>
          </cell>
          <cell r="H962">
            <v>151736.172317324</v>
          </cell>
          <cell r="I962">
            <v>148366.965676251</v>
          </cell>
          <cell r="J962">
            <v>145451.518426686</v>
          </cell>
          <cell r="K962">
            <v>142568.962643819</v>
          </cell>
          <cell r="L962">
            <v>140110.56443106</v>
          </cell>
          <cell r="M962">
            <v>136921.653183985</v>
          </cell>
          <cell r="N962">
            <v>134159.193315586</v>
          </cell>
          <cell r="O962">
            <v>132522.504407613</v>
          </cell>
          <cell r="P962">
            <v>132374.500154528</v>
          </cell>
          <cell r="Q962">
            <v>131546.802226764</v>
          </cell>
          <cell r="R962">
            <v>131125.757438323</v>
          </cell>
          <cell r="S962">
            <v>130751.036052349</v>
          </cell>
          <cell r="T962">
            <v>130781.353874397</v>
          </cell>
          <cell r="U962">
            <v>130146.163987158</v>
          </cell>
          <cell r="V962">
            <v>129918.919036008</v>
          </cell>
          <cell r="W962">
            <v>129743.811482443</v>
          </cell>
          <cell r="X962">
            <v>129977.535326332</v>
          </cell>
          <cell r="Y962">
            <v>129556.311979437</v>
          </cell>
          <cell r="Z962">
            <v>129879.007018732</v>
          </cell>
          <cell r="AA962">
            <v>129547.190452535</v>
          </cell>
          <cell r="AB962">
            <v>129596.750025945</v>
          </cell>
          <cell r="AC962">
            <v>130062.112094685</v>
          </cell>
          <cell r="AD962">
            <v>130115.385327488</v>
          </cell>
        </row>
        <row r="963">
          <cell r="A963">
            <v>174031.002779908</v>
          </cell>
          <cell r="B963">
            <v>172148.192543917</v>
          </cell>
          <cell r="C963">
            <v>168020.818858657</v>
          </cell>
          <cell r="D963">
            <v>164686.366018466</v>
          </cell>
          <cell r="E963">
            <v>160766.362308866</v>
          </cell>
          <cell r="F963">
            <v>157585.823869977</v>
          </cell>
          <cell r="G963">
            <v>154559.406349868</v>
          </cell>
          <cell r="H963">
            <v>151981.745519657</v>
          </cell>
          <cell r="I963">
            <v>148604.409977667</v>
          </cell>
          <cell r="J963">
            <v>145681.556211931</v>
          </cell>
          <cell r="K963">
            <v>142791.630808113</v>
          </cell>
          <cell r="L963">
            <v>140326.507050719</v>
          </cell>
          <cell r="M963">
            <v>137129.729868846</v>
          </cell>
          <cell r="N963">
            <v>134360.050952765</v>
          </cell>
          <cell r="O963">
            <v>132718.528302819</v>
          </cell>
          <cell r="P963">
            <v>132568.607474364</v>
          </cell>
          <cell r="Q963">
            <v>131737.985781023</v>
          </cell>
          <cell r="R963">
            <v>131314.602685569</v>
          </cell>
          <cell r="S963">
            <v>130937.599756598</v>
          </cell>
          <cell r="T963">
            <v>130966.199545404</v>
          </cell>
          <cell r="U963">
            <v>130328.341760233</v>
          </cell>
          <cell r="V963">
            <v>130098.995981543</v>
          </cell>
          <cell r="W963">
            <v>129921.851488838</v>
          </cell>
          <cell r="X963">
            <v>130154.086579112</v>
          </cell>
          <cell r="Y963">
            <v>129730.477496862</v>
          </cell>
          <cell r="Z963">
            <v>130046.278502246</v>
          </cell>
          <cell r="AA963">
            <v>129719.522427658</v>
          </cell>
          <cell r="AB963">
            <v>129767.320365723</v>
          </cell>
          <cell r="AC963">
            <v>130231.457555802</v>
          </cell>
          <cell r="AD963">
            <v>130281.12410059</v>
          </cell>
        </row>
        <row r="964">
          <cell r="A964">
            <v>175443.227941179</v>
          </cell>
          <cell r="B964">
            <v>173537.185749838</v>
          </cell>
          <cell r="C964">
            <v>169363.755894653</v>
          </cell>
          <cell r="D964">
            <v>165990.147815719</v>
          </cell>
          <cell r="E964">
            <v>162026.910122424</v>
          </cell>
          <cell r="F964">
            <v>158809.490165939</v>
          </cell>
          <cell r="G964">
            <v>155747.608161197</v>
          </cell>
          <cell r="H964">
            <v>153137.834611573</v>
          </cell>
          <cell r="I964">
            <v>149722.230506121</v>
          </cell>
          <cell r="J964">
            <v>146764.508959727</v>
          </cell>
          <cell r="K964">
            <v>143839.889467497</v>
          </cell>
          <cell r="L964">
            <v>141343.103750592</v>
          </cell>
          <cell r="M964">
            <v>138109.295975267</v>
          </cell>
          <cell r="N964">
            <v>135305.631827081</v>
          </cell>
          <cell r="O964">
            <v>133641.353288814</v>
          </cell>
          <cell r="P964">
            <v>133482.409766278</v>
          </cell>
          <cell r="Q964">
            <v>132638.02381259</v>
          </cell>
          <cell r="R964">
            <v>132203.632629911</v>
          </cell>
          <cell r="S964">
            <v>131815.88884263</v>
          </cell>
          <cell r="T964">
            <v>131836.400617466</v>
          </cell>
          <cell r="U964">
            <v>131185.983124366</v>
          </cell>
          <cell r="V964">
            <v>130946.747244553</v>
          </cell>
          <cell r="W964">
            <v>130760.013419225</v>
          </cell>
          <cell r="X964">
            <v>130985.239879083</v>
          </cell>
          <cell r="Y964">
            <v>130550.399430407</v>
          </cell>
          <cell r="Z964">
            <v>130833.74527648</v>
          </cell>
          <cell r="AA964">
            <v>130530.812563289</v>
          </cell>
          <cell r="AB964">
            <v>130570.317221036</v>
          </cell>
          <cell r="AC964">
            <v>131028.688029255</v>
          </cell>
          <cell r="AD964">
            <v>131061.375308257</v>
          </cell>
        </row>
        <row r="965">
          <cell r="A965">
            <v>176108.065590087</v>
          </cell>
          <cell r="B965">
            <v>174191.086418583</v>
          </cell>
          <cell r="C965">
            <v>169995.97455647</v>
          </cell>
          <cell r="D965">
            <v>166603.933243529</v>
          </cell>
          <cell r="E965">
            <v>162620.342152731</v>
          </cell>
          <cell r="F965">
            <v>159385.559369043</v>
          </cell>
          <cell r="G965">
            <v>156306.98163813</v>
          </cell>
          <cell r="H965">
            <v>153682.090283315</v>
          </cell>
          <cell r="I965">
            <v>150248.470366747</v>
          </cell>
          <cell r="J965">
            <v>147274.334006376</v>
          </cell>
          <cell r="K965">
            <v>144333.381469811</v>
          </cell>
          <cell r="L965">
            <v>141821.690153361</v>
          </cell>
          <cell r="M965">
            <v>138570.449369926</v>
          </cell>
          <cell r="N965">
            <v>135750.785887902</v>
          </cell>
          <cell r="O965">
            <v>134075.794489034</v>
          </cell>
          <cell r="P965">
            <v>133912.603324631</v>
          </cell>
          <cell r="Q965">
            <v>133061.73752712</v>
          </cell>
          <cell r="R965">
            <v>132622.164032845</v>
          </cell>
          <cell r="S965">
            <v>132229.363738159</v>
          </cell>
          <cell r="T965">
            <v>132246.067893402</v>
          </cell>
          <cell r="U965">
            <v>131589.737627382</v>
          </cell>
          <cell r="V965">
            <v>131345.845753782</v>
          </cell>
          <cell r="W965">
            <v>131154.597528391</v>
          </cell>
          <cell r="X965">
            <v>131376.524513425</v>
          </cell>
          <cell r="Y965">
            <v>130936.396639305</v>
          </cell>
          <cell r="Z965">
            <v>131204.463468686</v>
          </cell>
          <cell r="AA965">
            <v>130912.74615373</v>
          </cell>
          <cell r="AB965">
            <v>130948.346558005</v>
          </cell>
          <cell r="AC965">
            <v>131404.00270863</v>
          </cell>
          <cell r="AD965">
            <v>131428.696605661</v>
          </cell>
        </row>
        <row r="966">
          <cell r="A966">
            <v>180583.147464976</v>
          </cell>
          <cell r="B966">
            <v>178592.550498551</v>
          </cell>
          <cell r="C966">
            <v>174251.495102141</v>
          </cell>
          <cell r="D966">
            <v>170735.378036968</v>
          </cell>
          <cell r="E966">
            <v>166614.786401131</v>
          </cell>
          <cell r="F966">
            <v>163263.132869465</v>
          </cell>
          <cell r="G966">
            <v>160072.174707489</v>
          </cell>
          <cell r="H966">
            <v>157345.524049312</v>
          </cell>
          <cell r="I966">
            <v>153790.638091446</v>
          </cell>
          <cell r="J966">
            <v>150706.012145194</v>
          </cell>
          <cell r="K966">
            <v>147655.120421539</v>
          </cell>
          <cell r="L966">
            <v>145043.098176978</v>
          </cell>
          <cell r="M966">
            <v>141674.514251587</v>
          </cell>
          <cell r="N966">
            <v>138747.157817776</v>
          </cell>
          <cell r="O966">
            <v>137000.057192868</v>
          </cell>
          <cell r="P966">
            <v>136808.274769894</v>
          </cell>
          <cell r="Q966">
            <v>135913.792562134</v>
          </cell>
          <cell r="R966">
            <v>135439.336463464</v>
          </cell>
          <cell r="S966">
            <v>135012.500363679</v>
          </cell>
          <cell r="T966">
            <v>135003.575089767</v>
          </cell>
          <cell r="U966">
            <v>134307.44541863</v>
          </cell>
          <cell r="V966">
            <v>134032.213633036</v>
          </cell>
          <cell r="W966">
            <v>133810.578575719</v>
          </cell>
          <cell r="X966">
            <v>134010.29649962</v>
          </cell>
          <cell r="Y966">
            <v>133534.578490367</v>
          </cell>
          <cell r="Z966">
            <v>133699.800887317</v>
          </cell>
          <cell r="AA966">
            <v>133483.575424306</v>
          </cell>
          <cell r="AB966">
            <v>133492.895948108</v>
          </cell>
          <cell r="AC966">
            <v>133930.279494865</v>
          </cell>
          <cell r="AD966">
            <v>133901.169220545</v>
          </cell>
        </row>
        <row r="967">
          <cell r="A967">
            <v>181702.885256699</v>
          </cell>
          <cell r="B967">
            <v>179693.867928497</v>
          </cell>
          <cell r="C967">
            <v>175316.295101707</v>
          </cell>
          <cell r="D967">
            <v>171769.132278558</v>
          </cell>
          <cell r="E967">
            <v>167614.260892751</v>
          </cell>
          <cell r="F967">
            <v>164233.364411589</v>
          </cell>
          <cell r="G967">
            <v>161014.286849961</v>
          </cell>
          <cell r="H967">
            <v>158262.174369897</v>
          </cell>
          <cell r="I967">
            <v>154676.945689129</v>
          </cell>
          <cell r="J967">
            <v>151564.673463241</v>
          </cell>
          <cell r="K967">
            <v>148486.273178623</v>
          </cell>
          <cell r="L967">
            <v>145849.14651474</v>
          </cell>
          <cell r="M967">
            <v>142451.201439247</v>
          </cell>
          <cell r="N967">
            <v>139496.898488838</v>
          </cell>
          <cell r="O967">
            <v>137731.754970462</v>
          </cell>
          <cell r="P967">
            <v>137532.818552627</v>
          </cell>
          <cell r="Q967">
            <v>136627.422814286</v>
          </cell>
          <cell r="R967">
            <v>136144.238524377</v>
          </cell>
          <cell r="S967">
            <v>135708.886116219</v>
          </cell>
          <cell r="T967">
            <v>135693.547945022</v>
          </cell>
          <cell r="U967">
            <v>134987.459819662</v>
          </cell>
          <cell r="V967">
            <v>134704.386281709</v>
          </cell>
          <cell r="W967">
            <v>134475.147948065</v>
          </cell>
          <cell r="X967">
            <v>134669.308806026</v>
          </cell>
          <cell r="Y967">
            <v>134184.68556991</v>
          </cell>
          <cell r="Z967">
            <v>134324.174628146</v>
          </cell>
          <cell r="AA967">
            <v>134126.838446259</v>
          </cell>
          <cell r="AB967">
            <v>134129.583319347</v>
          </cell>
          <cell r="AC967">
            <v>134562.394765375</v>
          </cell>
          <cell r="AD967">
            <v>134519.821818036</v>
          </cell>
        </row>
        <row r="968">
          <cell r="A968">
            <v>172428.590605726</v>
          </cell>
          <cell r="B968">
            <v>170572.141016113</v>
          </cell>
          <cell r="C968">
            <v>166497.02597162</v>
          </cell>
          <cell r="D968">
            <v>163207.00147966</v>
          </cell>
          <cell r="E968">
            <v>159336.054155479</v>
          </cell>
          <cell r="F968">
            <v>156197.364137379</v>
          </cell>
          <cell r="G968">
            <v>153211.187170607</v>
          </cell>
          <cell r="H968">
            <v>150669.963740002</v>
          </cell>
          <cell r="I968">
            <v>147336.050460738</v>
          </cell>
          <cell r="J968">
            <v>144452.760185121</v>
          </cell>
          <cell r="K968">
            <v>141602.201187714</v>
          </cell>
          <cell r="L968">
            <v>139173.003365341</v>
          </cell>
          <cell r="M968">
            <v>136018.243756439</v>
          </cell>
          <cell r="N968">
            <v>133287.126927452</v>
          </cell>
          <cell r="O968">
            <v>131671.424744016</v>
          </cell>
          <cell r="P968">
            <v>131531.741712789</v>
          </cell>
          <cell r="Q968">
            <v>130716.737938568</v>
          </cell>
          <cell r="R968">
            <v>130305.845410105</v>
          </cell>
          <cell r="S968">
            <v>129941.029830991</v>
          </cell>
          <cell r="T968">
            <v>129978.806861787</v>
          </cell>
          <cell r="U968">
            <v>129355.200223985</v>
          </cell>
          <cell r="V968">
            <v>129137.076464896</v>
          </cell>
          <cell r="W968">
            <v>128970.812718237</v>
          </cell>
          <cell r="X968">
            <v>129211.000304337</v>
          </cell>
          <cell r="Y968">
            <v>128800.135137711</v>
          </cell>
          <cell r="Z968">
            <v>129152.762099621</v>
          </cell>
          <cell r="AA968">
            <v>128798.974326844</v>
          </cell>
          <cell r="AB968">
            <v>128856.182416854</v>
          </cell>
          <cell r="AC968">
            <v>129326.86255826</v>
          </cell>
          <cell r="AD968">
            <v>129395.794998422</v>
          </cell>
        </row>
        <row r="969">
          <cell r="A969">
            <v>173127.665246709</v>
          </cell>
          <cell r="B969">
            <v>171259.715457772</v>
          </cell>
          <cell r="C969">
            <v>167161.801853008</v>
          </cell>
          <cell r="D969">
            <v>163852.394875012</v>
          </cell>
          <cell r="E969">
            <v>159960.04601908</v>
          </cell>
          <cell r="F969">
            <v>156803.099044243</v>
          </cell>
          <cell r="G969">
            <v>153799.366575316</v>
          </cell>
          <cell r="H969">
            <v>151242.246821369</v>
          </cell>
          <cell r="I969">
            <v>147889.389974891</v>
          </cell>
          <cell r="J969">
            <v>144988.839575383</v>
          </cell>
          <cell r="K969">
            <v>142121.106434599</v>
          </cell>
          <cell r="L969">
            <v>139676.235422437</v>
          </cell>
          <cell r="M969">
            <v>136503.145061801</v>
          </cell>
          <cell r="N969">
            <v>133755.204984947</v>
          </cell>
          <cell r="O969">
            <v>132128.238263182</v>
          </cell>
          <cell r="P969">
            <v>131984.088850248</v>
          </cell>
          <cell r="Q969">
            <v>131162.271541172</v>
          </cell>
          <cell r="R969">
            <v>130745.9298288</v>
          </cell>
          <cell r="S969">
            <v>130375.797348477</v>
          </cell>
          <cell r="T969">
            <v>130409.570679568</v>
          </cell>
          <cell r="U969">
            <v>129779.746780133</v>
          </cell>
          <cell r="V969">
            <v>129556.727258611</v>
          </cell>
          <cell r="W969">
            <v>129385.716634864</v>
          </cell>
          <cell r="X969">
            <v>129622.43483384</v>
          </cell>
          <cell r="Y969">
            <v>129206.009956434</v>
          </cell>
          <cell r="Z969">
            <v>129542.57108163</v>
          </cell>
          <cell r="AA969">
            <v>129200.576263882</v>
          </cell>
          <cell r="AB969">
            <v>129253.679043973</v>
          </cell>
          <cell r="AC969">
            <v>129721.504731685</v>
          </cell>
          <cell r="AD969">
            <v>129782.032156515</v>
          </cell>
        </row>
        <row r="970">
          <cell r="A970">
            <v>173549.663082427</v>
          </cell>
          <cell r="B970">
            <v>171674.771174665</v>
          </cell>
          <cell r="C970">
            <v>167563.0951724</v>
          </cell>
          <cell r="D970">
            <v>164241.987917097</v>
          </cell>
          <cell r="E970">
            <v>160336.719982785</v>
          </cell>
          <cell r="F970">
            <v>157168.752158702</v>
          </cell>
          <cell r="G970">
            <v>154154.422275021</v>
          </cell>
          <cell r="H970">
            <v>151587.706673002</v>
          </cell>
          <cell r="I970">
            <v>148223.414503461</v>
          </cell>
          <cell r="J970">
            <v>145312.444994892</v>
          </cell>
          <cell r="K970">
            <v>142434.34464736</v>
          </cell>
          <cell r="L970">
            <v>139980.01248215</v>
          </cell>
          <cell r="M970">
            <v>136795.856725768</v>
          </cell>
          <cell r="N970">
            <v>134037.761260958</v>
          </cell>
          <cell r="O970">
            <v>132403.994677609</v>
          </cell>
          <cell r="P970">
            <v>132257.149124231</v>
          </cell>
          <cell r="Q970">
            <v>131431.218810914</v>
          </cell>
          <cell r="R970">
            <v>131011.587687539</v>
          </cell>
          <cell r="S970">
            <v>130638.245648935</v>
          </cell>
          <cell r="T970">
            <v>130669.602138517</v>
          </cell>
          <cell r="U970">
            <v>130036.025176391</v>
          </cell>
          <cell r="V970">
            <v>129810.050317872</v>
          </cell>
          <cell r="W970">
            <v>129636.174232069</v>
          </cell>
          <cell r="X970">
            <v>129870.798128417</v>
          </cell>
          <cell r="Y970">
            <v>129451.017120236</v>
          </cell>
          <cell r="Z970">
            <v>129777.880070267</v>
          </cell>
          <cell r="AA970">
            <v>129443.004093922</v>
          </cell>
          <cell r="AB970">
            <v>129493.628695292</v>
          </cell>
          <cell r="AC970">
            <v>129959.731286197</v>
          </cell>
          <cell r="AD970">
            <v>130015.185006345</v>
          </cell>
        </row>
        <row r="971">
          <cell r="A971">
            <v>179113.952488249</v>
          </cell>
          <cell r="B971">
            <v>177147.524664986</v>
          </cell>
          <cell r="C971">
            <v>172854.383365674</v>
          </cell>
          <cell r="D971">
            <v>169379.001079665</v>
          </cell>
          <cell r="E971">
            <v>165303.387506399</v>
          </cell>
          <cell r="F971">
            <v>161990.103309788</v>
          </cell>
          <cell r="G971">
            <v>158836.040286139</v>
          </cell>
          <cell r="H971">
            <v>156142.797789313</v>
          </cell>
          <cell r="I971">
            <v>152627.72416644</v>
          </cell>
          <cell r="J971">
            <v>149579.372583226</v>
          </cell>
          <cell r="K971">
            <v>146564.574523538</v>
          </cell>
          <cell r="L971">
            <v>143985.491496563</v>
          </cell>
          <cell r="M971">
            <v>140655.431995872</v>
          </cell>
          <cell r="N971">
            <v>137763.43177413</v>
          </cell>
          <cell r="O971">
            <v>136040.005020592</v>
          </cell>
          <cell r="P971">
            <v>135857.609271347</v>
          </cell>
          <cell r="Q971">
            <v>134977.446580555</v>
          </cell>
          <cell r="R971">
            <v>134514.442640434</v>
          </cell>
          <cell r="S971">
            <v>134098.780690146</v>
          </cell>
          <cell r="T971">
            <v>134098.269704424</v>
          </cell>
          <cell r="U971">
            <v>133415.206405637</v>
          </cell>
          <cell r="V971">
            <v>133150.263692413</v>
          </cell>
          <cell r="W971">
            <v>132938.604805829</v>
          </cell>
          <cell r="X971">
            <v>133145.614091534</v>
          </cell>
          <cell r="Y971">
            <v>132681.580527218</v>
          </cell>
          <cell r="Z971">
            <v>132880.5673396</v>
          </cell>
          <cell r="AA971">
            <v>132639.557469786</v>
          </cell>
          <cell r="AB971">
            <v>132657.505828667</v>
          </cell>
          <cell r="AC971">
            <v>133100.888375792</v>
          </cell>
          <cell r="AD971">
            <v>133089.442318683</v>
          </cell>
        </row>
        <row r="972">
          <cell r="A972">
            <v>178312.486847353</v>
          </cell>
          <cell r="B972">
            <v>176359.243617095</v>
          </cell>
          <cell r="C972">
            <v>172092.240102861</v>
          </cell>
          <cell r="D972">
            <v>168639.079187334</v>
          </cell>
          <cell r="E972">
            <v>164588.001752781</v>
          </cell>
          <cell r="F972">
            <v>161295.648545043</v>
          </cell>
          <cell r="G972">
            <v>158161.712316105</v>
          </cell>
          <cell r="H972">
            <v>155486.694421099</v>
          </cell>
          <cell r="I972">
            <v>151993.338962994</v>
          </cell>
          <cell r="J972">
            <v>148964.775533212</v>
          </cell>
          <cell r="K972">
            <v>145969.66705318</v>
          </cell>
          <cell r="L972">
            <v>143408.552812888</v>
          </cell>
          <cell r="M972">
            <v>140099.50890456</v>
          </cell>
          <cell r="N972">
            <v>137226.795972534</v>
          </cell>
          <cell r="O972">
            <v>135516.28363457</v>
          </cell>
          <cell r="P972">
            <v>135339.008442225</v>
          </cell>
          <cell r="Q972">
            <v>134466.657240736</v>
          </cell>
          <cell r="R972">
            <v>134009.900607295</v>
          </cell>
          <cell r="S972">
            <v>133600.334306004</v>
          </cell>
          <cell r="T972">
            <v>133604.41342778</v>
          </cell>
          <cell r="U972">
            <v>132928.478011034</v>
          </cell>
          <cell r="V972">
            <v>132669.148125319</v>
          </cell>
          <cell r="W972">
            <v>132462.931374187</v>
          </cell>
          <cell r="X972">
            <v>132673.918195927</v>
          </cell>
          <cell r="Y972">
            <v>132216.258653643</v>
          </cell>
          <cell r="Z972">
            <v>132433.664409243</v>
          </cell>
          <cell r="AA972">
            <v>132179.134311823</v>
          </cell>
          <cell r="AB972">
            <v>132201.789270904</v>
          </cell>
          <cell r="AC972">
            <v>132648.4443535</v>
          </cell>
          <cell r="AD972">
            <v>132646.634364709</v>
          </cell>
        </row>
        <row r="973">
          <cell r="A973">
            <v>180792.213950433</v>
          </cell>
          <cell r="B973">
            <v>178798.177714273</v>
          </cell>
          <cell r="C973">
            <v>174450.304140532</v>
          </cell>
          <cell r="D973">
            <v>170928.390515168</v>
          </cell>
          <cell r="E973">
            <v>166801.398499795</v>
          </cell>
          <cell r="F973">
            <v>163444.285010699</v>
          </cell>
          <cell r="G973">
            <v>160248.076669527</v>
          </cell>
          <cell r="H973">
            <v>157516.672029074</v>
          </cell>
          <cell r="I973">
            <v>153956.120774848</v>
          </cell>
          <cell r="J973">
            <v>150866.332985741</v>
          </cell>
          <cell r="K973">
            <v>147810.305132715</v>
          </cell>
          <cell r="L973">
            <v>145193.595636588</v>
          </cell>
          <cell r="M973">
            <v>141819.529684506</v>
          </cell>
          <cell r="N973">
            <v>138887.142060749</v>
          </cell>
          <cell r="O973">
            <v>137136.672643297</v>
          </cell>
          <cell r="P973">
            <v>136943.554496394</v>
          </cell>
          <cell r="Q973">
            <v>136047.034620976</v>
          </cell>
          <cell r="R973">
            <v>135570.948879831</v>
          </cell>
          <cell r="S973">
            <v>135142.522698267</v>
          </cell>
          <cell r="T973">
            <v>135132.400070915</v>
          </cell>
          <cell r="U973">
            <v>134434.411054634</v>
          </cell>
          <cell r="V973">
            <v>134157.715133759</v>
          </cell>
          <cell r="W973">
            <v>133934.660467074</v>
          </cell>
          <cell r="X973">
            <v>134133.34082999</v>
          </cell>
          <cell r="Y973">
            <v>133655.960123902</v>
          </cell>
          <cell r="Z973">
            <v>133816.377843611</v>
          </cell>
          <cell r="AA973">
            <v>133603.679202367</v>
          </cell>
          <cell r="AB973">
            <v>133611.771985001</v>
          </cell>
          <cell r="AC973">
            <v>134048.301873841</v>
          </cell>
          <cell r="AD973">
            <v>134016.677980928</v>
          </cell>
        </row>
        <row r="974">
          <cell r="A974">
            <v>174025.492695594</v>
          </cell>
          <cell r="B974">
            <v>172142.773103812</v>
          </cell>
          <cell r="C974">
            <v>168015.579116087</v>
          </cell>
          <cell r="D974">
            <v>164681.279048041</v>
          </cell>
          <cell r="E974">
            <v>160761.44402464</v>
          </cell>
          <cell r="F974">
            <v>157581.049486509</v>
          </cell>
          <cell r="G974">
            <v>154554.770338315</v>
          </cell>
          <cell r="H974">
            <v>151977.234802425</v>
          </cell>
          <cell r="I974">
            <v>148600.048573036</v>
          </cell>
          <cell r="J974">
            <v>145677.330851053</v>
          </cell>
          <cell r="K974">
            <v>142787.540813292</v>
          </cell>
          <cell r="L974">
            <v>140322.540591487</v>
          </cell>
          <cell r="M974">
            <v>137125.907892022</v>
          </cell>
          <cell r="N974">
            <v>134356.36157625</v>
          </cell>
          <cell r="O974">
            <v>132714.927713041</v>
          </cell>
          <cell r="P974">
            <v>132565.042088467</v>
          </cell>
          <cell r="Q974">
            <v>131734.474099193</v>
          </cell>
          <cell r="R974">
            <v>131311.133954035</v>
          </cell>
          <cell r="S974">
            <v>130934.172932712</v>
          </cell>
          <cell r="T974">
            <v>130962.804278552</v>
          </cell>
          <cell r="U974">
            <v>130324.995497642</v>
          </cell>
          <cell r="V974">
            <v>130095.688307197</v>
          </cell>
          <cell r="W974">
            <v>129918.581229228</v>
          </cell>
          <cell r="X974">
            <v>130150.843665102</v>
          </cell>
          <cell r="Y974">
            <v>129727.278404318</v>
          </cell>
          <cell r="Z974">
            <v>130043.206040121</v>
          </cell>
          <cell r="AA974">
            <v>129716.357013832</v>
          </cell>
          <cell r="AB974">
            <v>129764.187309822</v>
          </cell>
          <cell r="AC974">
            <v>130228.346998614</v>
          </cell>
          <cell r="AD974">
            <v>130278.079791468</v>
          </cell>
        </row>
        <row r="975">
          <cell r="A975">
            <v>178601.976097827</v>
          </cell>
          <cell r="B975">
            <v>176643.970594862</v>
          </cell>
          <cell r="C975">
            <v>172367.526117191</v>
          </cell>
          <cell r="D975">
            <v>168906.338846501</v>
          </cell>
          <cell r="E975">
            <v>164846.3989629</v>
          </cell>
          <cell r="F975">
            <v>161546.485485612</v>
          </cell>
          <cell r="G975">
            <v>158405.279461915</v>
          </cell>
          <cell r="H975">
            <v>155723.678843894</v>
          </cell>
          <cell r="I975">
            <v>152222.478788441</v>
          </cell>
          <cell r="J975">
            <v>149186.767881072</v>
          </cell>
          <cell r="K975">
            <v>146184.547528284</v>
          </cell>
          <cell r="L975">
            <v>143616.942965358</v>
          </cell>
          <cell r="M975">
            <v>140300.308228714</v>
          </cell>
          <cell r="N975">
            <v>137420.628730988</v>
          </cell>
          <cell r="O975">
            <v>135705.451708359</v>
          </cell>
          <cell r="P975">
            <v>135526.32697175</v>
          </cell>
          <cell r="Q975">
            <v>134651.154261679</v>
          </cell>
          <cell r="R975">
            <v>134192.141102149</v>
          </cell>
          <cell r="S975">
            <v>133780.373053498</v>
          </cell>
          <cell r="T975">
            <v>133782.794229242</v>
          </cell>
          <cell r="U975">
            <v>133104.284222739</v>
          </cell>
          <cell r="V975">
            <v>132842.926984702</v>
          </cell>
          <cell r="W975">
            <v>132634.744535188</v>
          </cell>
          <cell r="X975">
            <v>132844.294671602</v>
          </cell>
          <cell r="Y975">
            <v>132384.332833666</v>
          </cell>
          <cell r="Z975">
            <v>132595.08567017</v>
          </cell>
          <cell r="AA975">
            <v>132345.439076617</v>
          </cell>
          <cell r="AB975">
            <v>132366.394012521</v>
          </cell>
          <cell r="AC975">
            <v>132811.867055873</v>
          </cell>
          <cell r="AD975">
            <v>132806.576520877</v>
          </cell>
        </row>
        <row r="976">
          <cell r="A976">
            <v>175649.155023486</v>
          </cell>
          <cell r="B976">
            <v>173739.725207485</v>
          </cell>
          <cell r="C976">
            <v>169559.579558704</v>
          </cell>
          <cell r="D976">
            <v>166180.261962412</v>
          </cell>
          <cell r="E976">
            <v>162210.719999542</v>
          </cell>
          <cell r="F976">
            <v>158987.922073935</v>
          </cell>
          <cell r="G976">
            <v>155920.868728215</v>
          </cell>
          <cell r="H976">
            <v>153306.412583496</v>
          </cell>
          <cell r="I976">
            <v>149885.228253422</v>
          </cell>
          <cell r="J976">
            <v>146922.422375906</v>
          </cell>
          <cell r="K976">
            <v>143992.743879917</v>
          </cell>
          <cell r="L976">
            <v>141491.341296579</v>
          </cell>
          <cell r="M976">
            <v>138252.133814271</v>
          </cell>
          <cell r="N976">
            <v>135443.51402595</v>
          </cell>
          <cell r="O976">
            <v>133775.917281907</v>
          </cell>
          <cell r="P976">
            <v>133615.658093061</v>
          </cell>
          <cell r="Q976">
            <v>132769.265069926</v>
          </cell>
          <cell r="R976">
            <v>132333.268715957</v>
          </cell>
          <cell r="S976">
            <v>131943.958724027</v>
          </cell>
          <cell r="T976">
            <v>131963.291125229</v>
          </cell>
          <cell r="U976">
            <v>131311.042207453</v>
          </cell>
          <cell r="V976">
            <v>131070.364178242</v>
          </cell>
          <cell r="W976">
            <v>130882.232060812</v>
          </cell>
          <cell r="X976">
            <v>131106.436540003</v>
          </cell>
          <cell r="Y976">
            <v>130669.958362031</v>
          </cell>
          <cell r="Z976">
            <v>130948.571679294</v>
          </cell>
          <cell r="AA976">
            <v>130649.112828089</v>
          </cell>
          <cell r="AB976">
            <v>130687.408180786</v>
          </cell>
          <cell r="AC976">
            <v>131144.938149863</v>
          </cell>
          <cell r="AD976">
            <v>131175.149555501</v>
          </cell>
        </row>
        <row r="977">
          <cell r="A977">
            <v>175080.025148855</v>
          </cell>
          <cell r="B977">
            <v>173179.957862427</v>
          </cell>
          <cell r="C977">
            <v>169018.372952354</v>
          </cell>
          <cell r="D977">
            <v>165654.835004186</v>
          </cell>
          <cell r="E977">
            <v>161702.716432709</v>
          </cell>
          <cell r="F977">
            <v>158494.781840557</v>
          </cell>
          <cell r="G977">
            <v>155442.020760863</v>
          </cell>
          <cell r="H977">
            <v>152840.506113346</v>
          </cell>
          <cell r="I977">
            <v>149434.74409929</v>
          </cell>
          <cell r="J977">
            <v>146485.990014774</v>
          </cell>
          <cell r="K977">
            <v>143570.293313423</v>
          </cell>
          <cell r="L977">
            <v>141081.650570047</v>
          </cell>
          <cell r="M977">
            <v>137857.366499094</v>
          </cell>
          <cell r="N977">
            <v>135062.442834746</v>
          </cell>
          <cell r="O977">
            <v>133404.016764207</v>
          </cell>
          <cell r="P977">
            <v>133247.393741103</v>
          </cell>
          <cell r="Q977">
            <v>132406.547745439</v>
          </cell>
          <cell r="R977">
            <v>131974.987675056</v>
          </cell>
          <cell r="S977">
            <v>131590.006272866</v>
          </cell>
          <cell r="T977">
            <v>131612.598161651</v>
          </cell>
          <cell r="U977">
            <v>130965.410834049</v>
          </cell>
          <cell r="V977">
            <v>130728.718537541</v>
          </cell>
          <cell r="W977">
            <v>130544.450942444</v>
          </cell>
          <cell r="X977">
            <v>130771.479915249</v>
          </cell>
          <cell r="Y977">
            <v>130339.528002877</v>
          </cell>
          <cell r="Z977">
            <v>130631.220821381</v>
          </cell>
          <cell r="AA977">
            <v>130322.161102653</v>
          </cell>
          <cell r="AB977">
            <v>130363.798665727</v>
          </cell>
          <cell r="AC977">
            <v>130823.652499493</v>
          </cell>
          <cell r="AD977">
            <v>130860.70658693</v>
          </cell>
        </row>
        <row r="978">
          <cell r="A978">
            <v>173757.474925932</v>
          </cell>
          <cell r="B978">
            <v>171879.164388052</v>
          </cell>
          <cell r="C978">
            <v>167760.711125446</v>
          </cell>
          <cell r="D978">
            <v>164433.842096052</v>
          </cell>
          <cell r="E978">
            <v>160522.212191921</v>
          </cell>
          <cell r="F978">
            <v>157348.8171765</v>
          </cell>
          <cell r="G978">
            <v>154329.268620802</v>
          </cell>
          <cell r="H978">
            <v>151757.827565927</v>
          </cell>
          <cell r="I978">
            <v>148387.90409839</v>
          </cell>
          <cell r="J978">
            <v>145471.803724024</v>
          </cell>
          <cell r="K978">
            <v>142588.598069867</v>
          </cell>
          <cell r="L978">
            <v>140129.60678205</v>
          </cell>
          <cell r="M978">
            <v>136940.00189751</v>
          </cell>
          <cell r="N978">
            <v>134176.905435742</v>
          </cell>
          <cell r="O978">
            <v>132539.79027652</v>
          </cell>
          <cell r="P978">
            <v>132391.617015109</v>
          </cell>
          <cell r="Q978">
            <v>131563.66126251</v>
          </cell>
          <cell r="R978">
            <v>131142.410276408</v>
          </cell>
          <cell r="S978">
            <v>130767.487698364</v>
          </cell>
          <cell r="T978">
            <v>130797.654020018</v>
          </cell>
          <cell r="U978">
            <v>130162.228870982</v>
          </cell>
          <cell r="V978">
            <v>129934.798663695</v>
          </cell>
          <cell r="W978">
            <v>129759.511487831</v>
          </cell>
          <cell r="X978">
            <v>129993.104049766</v>
          </cell>
          <cell r="Y978">
            <v>129571.670322864</v>
          </cell>
          <cell r="Z978">
            <v>129893.757429303</v>
          </cell>
          <cell r="AA978">
            <v>129562.387109695</v>
          </cell>
          <cell r="AB978">
            <v>129611.79133777</v>
          </cell>
          <cell r="AC978">
            <v>130077.045393699</v>
          </cell>
          <cell r="AD978">
            <v>130130.000579887</v>
          </cell>
        </row>
        <row r="979">
          <cell r="A979">
            <v>178877.412529567</v>
          </cell>
          <cell r="B979">
            <v>176914.875931237</v>
          </cell>
          <cell r="C979">
            <v>172629.44878745</v>
          </cell>
          <cell r="D979">
            <v>169160.624788893</v>
          </cell>
          <cell r="E979">
            <v>165092.252670458</v>
          </cell>
          <cell r="F979">
            <v>161785.145925494</v>
          </cell>
          <cell r="G979">
            <v>158637.023008253</v>
          </cell>
          <cell r="H979">
            <v>155949.159215568</v>
          </cell>
          <cell r="I979">
            <v>152440.495366907</v>
          </cell>
          <cell r="J979">
            <v>149397.983945462</v>
          </cell>
          <cell r="K979">
            <v>146388.996955046</v>
          </cell>
          <cell r="L979">
            <v>143815.217132404</v>
          </cell>
          <cell r="M979">
            <v>140491.360052747</v>
          </cell>
          <cell r="N979">
            <v>137605.052170739</v>
          </cell>
          <cell r="O979">
            <v>135885.43690352</v>
          </cell>
          <cell r="P979">
            <v>135704.552405982</v>
          </cell>
          <cell r="Q979">
            <v>134826.695153206</v>
          </cell>
          <cell r="R979">
            <v>134365.53500724</v>
          </cell>
          <cell r="S979">
            <v>133951.672091731</v>
          </cell>
          <cell r="T979">
            <v>133952.51580393</v>
          </cell>
          <cell r="U979">
            <v>133271.556187245</v>
          </cell>
          <cell r="V979">
            <v>133008.270011643</v>
          </cell>
          <cell r="W979">
            <v>132798.217285609</v>
          </cell>
          <cell r="X979">
            <v>133006.400478418</v>
          </cell>
          <cell r="Y979">
            <v>132544.248106297</v>
          </cell>
          <cell r="Z979">
            <v>132748.670979622</v>
          </cell>
          <cell r="AA979">
            <v>132503.67082761</v>
          </cell>
          <cell r="AB979">
            <v>132523.008265398</v>
          </cell>
          <cell r="AC979">
            <v>132967.356649816</v>
          </cell>
          <cell r="AD979">
            <v>132958.754526477</v>
          </cell>
        </row>
        <row r="980">
          <cell r="A980">
            <v>177520.815346733</v>
          </cell>
          <cell r="B980">
            <v>175580.595589969</v>
          </cell>
          <cell r="C980">
            <v>171339.410449572</v>
          </cell>
          <cell r="D980">
            <v>167908.199353</v>
          </cell>
          <cell r="E980">
            <v>163881.358218499</v>
          </cell>
          <cell r="F980">
            <v>160609.68021694</v>
          </cell>
          <cell r="G980">
            <v>157495.6248275</v>
          </cell>
          <cell r="H980">
            <v>154838.608824448</v>
          </cell>
          <cell r="I980">
            <v>151366.706128901</v>
          </cell>
          <cell r="J980">
            <v>148357.689035634</v>
          </cell>
          <cell r="K980">
            <v>145382.02952294</v>
          </cell>
          <cell r="L980">
            <v>142838.664485598</v>
          </cell>
          <cell r="M980">
            <v>139550.379353059</v>
          </cell>
          <cell r="N980">
            <v>136696.71801453</v>
          </cell>
          <cell r="O980">
            <v>134998.962274274</v>
          </cell>
          <cell r="P980">
            <v>134826.745064155</v>
          </cell>
          <cell r="Q980">
            <v>133962.109893325</v>
          </cell>
          <cell r="R980">
            <v>133511.524222682</v>
          </cell>
          <cell r="S980">
            <v>133107.979079808</v>
          </cell>
          <cell r="T980">
            <v>133116.592216649</v>
          </cell>
          <cell r="U980">
            <v>132447.69757718</v>
          </cell>
          <cell r="V980">
            <v>132193.91192861</v>
          </cell>
          <cell r="W980">
            <v>131993.070808472</v>
          </cell>
          <cell r="X980">
            <v>132207.986559613</v>
          </cell>
          <cell r="Y980">
            <v>131756.623146982</v>
          </cell>
          <cell r="Z980">
            <v>131992.222761025</v>
          </cell>
          <cell r="AA980">
            <v>131724.337657064</v>
          </cell>
          <cell r="AB980">
            <v>131751.641700338</v>
          </cell>
          <cell r="AC980">
            <v>132201.529327081</v>
          </cell>
          <cell r="AD980">
            <v>132209.237651086</v>
          </cell>
        </row>
        <row r="981">
          <cell r="A981">
            <v>176029.365504168</v>
          </cell>
          <cell r="B981">
            <v>174113.680996527</v>
          </cell>
          <cell r="C981">
            <v>169921.135739676</v>
          </cell>
          <cell r="D981">
            <v>166531.276458848</v>
          </cell>
          <cell r="E981">
            <v>162550.094699313</v>
          </cell>
          <cell r="F981">
            <v>159317.367238447</v>
          </cell>
          <cell r="G981">
            <v>156240.765862343</v>
          </cell>
          <cell r="H981">
            <v>153617.664076107</v>
          </cell>
          <cell r="I981">
            <v>150186.176779262</v>
          </cell>
          <cell r="J981">
            <v>147213.983520749</v>
          </cell>
          <cell r="K981">
            <v>144274.964406568</v>
          </cell>
          <cell r="L981">
            <v>141765.037538877</v>
          </cell>
          <cell r="M981">
            <v>138515.860385922</v>
          </cell>
          <cell r="N981">
            <v>135698.090823338</v>
          </cell>
          <cell r="O981">
            <v>134024.367558203</v>
          </cell>
          <cell r="P981">
            <v>133861.679207954</v>
          </cell>
          <cell r="Q981">
            <v>133011.580461266</v>
          </cell>
          <cell r="R981">
            <v>132572.620422575</v>
          </cell>
          <cell r="S981">
            <v>132180.418691414</v>
          </cell>
          <cell r="T981">
            <v>132197.573573221</v>
          </cell>
          <cell r="U981">
            <v>131541.943231066</v>
          </cell>
          <cell r="V981">
            <v>131298.602510235</v>
          </cell>
          <cell r="W981">
            <v>131107.888676471</v>
          </cell>
          <cell r="X981">
            <v>131330.206236486</v>
          </cell>
          <cell r="Y981">
            <v>130890.70426079</v>
          </cell>
          <cell r="Z981">
            <v>131160.579742146</v>
          </cell>
          <cell r="AA981">
            <v>130867.534805617</v>
          </cell>
          <cell r="AB981">
            <v>130903.597375482</v>
          </cell>
          <cell r="AC981">
            <v>131359.57487341</v>
          </cell>
          <cell r="AD981">
            <v>131385.214986181</v>
          </cell>
        </row>
        <row r="982">
          <cell r="A982">
            <v>171664.470772163</v>
          </cell>
          <cell r="B982">
            <v>169820.591414509</v>
          </cell>
          <cell r="C982">
            <v>165770.396215564</v>
          </cell>
          <cell r="D982">
            <v>162501.557647301</v>
          </cell>
          <cell r="E982">
            <v>158654.003154046</v>
          </cell>
          <cell r="F982">
            <v>155535.268805805</v>
          </cell>
          <cell r="G982">
            <v>152568.280787679</v>
          </cell>
          <cell r="H982">
            <v>150044.432749105</v>
          </cell>
          <cell r="I982">
            <v>146731.225635646</v>
          </cell>
          <cell r="J982">
            <v>143866.801447027</v>
          </cell>
          <cell r="K982">
            <v>141035.014556073</v>
          </cell>
          <cell r="L982">
            <v>138622.948230784</v>
          </cell>
          <cell r="M982">
            <v>135488.224952972</v>
          </cell>
          <cell r="N982">
            <v>132775.49668596</v>
          </cell>
          <cell r="O982">
            <v>131172.107146479</v>
          </cell>
          <cell r="P982">
            <v>131037.306070119</v>
          </cell>
          <cell r="Q982">
            <v>130229.749794083</v>
          </cell>
          <cell r="R982">
            <v>129824.813467229</v>
          </cell>
          <cell r="S982">
            <v>129465.80949882</v>
          </cell>
          <cell r="T982">
            <v>129507.962752373</v>
          </cell>
          <cell r="U982">
            <v>128891.151859468</v>
          </cell>
          <cell r="V982">
            <v>128678.379387575</v>
          </cell>
          <cell r="W982">
            <v>128517.304189774</v>
          </cell>
          <cell r="X982">
            <v>128761.283971095</v>
          </cell>
          <cell r="Y982">
            <v>128356.495816888</v>
          </cell>
          <cell r="Z982">
            <v>128726.683456522</v>
          </cell>
          <cell r="AA982">
            <v>128360.005456716</v>
          </cell>
          <cell r="AB982">
            <v>128421.700833988</v>
          </cell>
          <cell r="AC982">
            <v>128895.501020884</v>
          </cell>
          <cell r="AD982">
            <v>128973.620518537</v>
          </cell>
        </row>
        <row r="983">
          <cell r="A983">
            <v>178492.499933038</v>
          </cell>
          <cell r="B983">
            <v>176536.295378989</v>
          </cell>
          <cell r="C983">
            <v>172263.421190948</v>
          </cell>
          <cell r="D983">
            <v>168805.269247404</v>
          </cell>
          <cell r="E983">
            <v>164748.680876617</v>
          </cell>
          <cell r="F983">
            <v>161451.626466854</v>
          </cell>
          <cell r="G983">
            <v>158313.169661817</v>
          </cell>
          <cell r="H983">
            <v>155634.058432498</v>
          </cell>
          <cell r="I983">
            <v>152135.824968829</v>
          </cell>
          <cell r="J983">
            <v>149102.817023428</v>
          </cell>
          <cell r="K983">
            <v>146103.286167926</v>
          </cell>
          <cell r="L983">
            <v>143538.136050646</v>
          </cell>
          <cell r="M983">
            <v>140224.371937938</v>
          </cell>
          <cell r="N983">
            <v>137347.326986722</v>
          </cell>
          <cell r="O983">
            <v>135633.914008133</v>
          </cell>
          <cell r="P983">
            <v>135455.488713775</v>
          </cell>
          <cell r="Q983">
            <v>134581.38301375</v>
          </cell>
          <cell r="R983">
            <v>134123.223204807</v>
          </cell>
          <cell r="S983">
            <v>133712.287791069</v>
          </cell>
          <cell r="T983">
            <v>133715.335952349</v>
          </cell>
          <cell r="U983">
            <v>133037.799578588</v>
          </cell>
          <cell r="V983">
            <v>132777.209024482</v>
          </cell>
          <cell r="W983">
            <v>132569.769943227</v>
          </cell>
          <cell r="X983">
            <v>132779.863391005</v>
          </cell>
          <cell r="Y983">
            <v>132320.772212334</v>
          </cell>
          <cell r="Z983">
            <v>132534.040983596</v>
          </cell>
          <cell r="AA983">
            <v>132282.547595134</v>
          </cell>
          <cell r="AB983">
            <v>132304.145428891</v>
          </cell>
          <cell r="AC983">
            <v>132750.065484084</v>
          </cell>
          <cell r="AD983">
            <v>132746.091187426</v>
          </cell>
        </row>
        <row r="984">
          <cell r="A984">
            <v>175627.657556022</v>
          </cell>
          <cell r="B984">
            <v>173718.581386322</v>
          </cell>
          <cell r="C984">
            <v>169539.136823345</v>
          </cell>
          <cell r="D984">
            <v>166160.41526407</v>
          </cell>
          <cell r="E984">
            <v>162191.531426535</v>
          </cell>
          <cell r="F984">
            <v>158969.294926433</v>
          </cell>
          <cell r="G984">
            <v>155902.781435565</v>
          </cell>
          <cell r="H984">
            <v>153288.814123759</v>
          </cell>
          <cell r="I984">
            <v>149868.212333368</v>
          </cell>
          <cell r="J984">
            <v>146905.937227433</v>
          </cell>
          <cell r="K984">
            <v>143976.78685901</v>
          </cell>
          <cell r="L984">
            <v>141475.866246935</v>
          </cell>
          <cell r="M984">
            <v>138237.222459425</v>
          </cell>
          <cell r="N984">
            <v>135429.12000817</v>
          </cell>
          <cell r="O984">
            <v>133761.869663541</v>
          </cell>
          <cell r="P984">
            <v>133601.747821825</v>
          </cell>
          <cell r="Q984">
            <v>132755.564323876</v>
          </cell>
          <cell r="R984">
            <v>132319.735539501</v>
          </cell>
          <cell r="S984">
            <v>131930.589049297</v>
          </cell>
          <cell r="T984">
            <v>131950.044569547</v>
          </cell>
          <cell r="U984">
            <v>131297.986840769</v>
          </cell>
          <cell r="V984">
            <v>131057.459362711</v>
          </cell>
          <cell r="W984">
            <v>130869.473218013</v>
          </cell>
          <cell r="X984">
            <v>131093.784385436</v>
          </cell>
          <cell r="Y984">
            <v>130657.477175905</v>
          </cell>
          <cell r="Z984">
            <v>130936.584538841</v>
          </cell>
          <cell r="AA984">
            <v>130636.763038711</v>
          </cell>
          <cell r="AB984">
            <v>130675.184635104</v>
          </cell>
          <cell r="AC984">
            <v>131132.802382399</v>
          </cell>
          <cell r="AD984">
            <v>131163.272253346</v>
          </cell>
        </row>
        <row r="985">
          <cell r="A985">
            <v>174029.764563175</v>
          </cell>
          <cell r="B985">
            <v>172146.974696596</v>
          </cell>
          <cell r="C985">
            <v>168019.641392659</v>
          </cell>
          <cell r="D985">
            <v>164685.222883163</v>
          </cell>
          <cell r="E985">
            <v>160765.257080438</v>
          </cell>
          <cell r="F985">
            <v>157584.750978681</v>
          </cell>
          <cell r="G985">
            <v>154558.364553272</v>
          </cell>
          <cell r="H985">
            <v>151980.731878987</v>
          </cell>
          <cell r="I985">
            <v>148603.42989027</v>
          </cell>
          <cell r="J985">
            <v>145680.606696054</v>
          </cell>
          <cell r="K985">
            <v>142790.711711465</v>
          </cell>
          <cell r="L985">
            <v>140325.615714777</v>
          </cell>
          <cell r="M985">
            <v>137128.871000744</v>
          </cell>
          <cell r="N985">
            <v>134359.221882378</v>
          </cell>
          <cell r="O985">
            <v>132717.719184436</v>
          </cell>
          <cell r="P985">
            <v>132567.806266937</v>
          </cell>
          <cell r="Q985">
            <v>131737.196641882</v>
          </cell>
          <cell r="R985">
            <v>131313.823198145</v>
          </cell>
          <cell r="S985">
            <v>130936.829686589</v>
          </cell>
          <cell r="T985">
            <v>130965.436566838</v>
          </cell>
          <cell r="U985">
            <v>130327.589793821</v>
          </cell>
          <cell r="V985">
            <v>130098.252686615</v>
          </cell>
          <cell r="W985">
            <v>129921.116601686</v>
          </cell>
          <cell r="X985">
            <v>130153.357837016</v>
          </cell>
          <cell r="Y985">
            <v>129729.758602252</v>
          </cell>
          <cell r="Z985">
            <v>130045.588063807</v>
          </cell>
          <cell r="AA985">
            <v>129718.811101271</v>
          </cell>
          <cell r="AB985">
            <v>129766.616310754</v>
          </cell>
          <cell r="AC985">
            <v>130230.758556705</v>
          </cell>
          <cell r="AD985">
            <v>130280.439988645</v>
          </cell>
        </row>
        <row r="986">
          <cell r="A986">
            <v>176734.160167689</v>
          </cell>
          <cell r="B986">
            <v>174806.881362904</v>
          </cell>
          <cell r="C986">
            <v>170591.35100164</v>
          </cell>
          <cell r="D986">
            <v>167181.950641903</v>
          </cell>
          <cell r="E986">
            <v>163179.192237349</v>
          </cell>
          <cell r="F986">
            <v>159928.058436264</v>
          </cell>
          <cell r="G986">
            <v>156833.757914019</v>
          </cell>
          <cell r="H986">
            <v>154194.629736317</v>
          </cell>
          <cell r="I986">
            <v>150744.043870739</v>
          </cell>
          <cell r="J986">
            <v>147754.449261215</v>
          </cell>
          <cell r="K986">
            <v>144798.115480054</v>
          </cell>
          <cell r="L986">
            <v>142272.38718019</v>
          </cell>
          <cell r="M986">
            <v>139004.729288208</v>
          </cell>
          <cell r="N986">
            <v>136169.998825278</v>
          </cell>
          <cell r="O986">
            <v>134484.918852239</v>
          </cell>
          <cell r="P986">
            <v>134317.72757511</v>
          </cell>
          <cell r="Q986">
            <v>133460.759543335</v>
          </cell>
          <cell r="R986">
            <v>133016.305734001</v>
          </cell>
          <cell r="S986">
            <v>132618.743597272</v>
          </cell>
          <cell r="T986">
            <v>132631.862019992</v>
          </cell>
          <cell r="U986">
            <v>131969.963544846</v>
          </cell>
          <cell r="V986">
            <v>131721.687003097</v>
          </cell>
          <cell r="W986">
            <v>131526.18745198</v>
          </cell>
          <cell r="X986">
            <v>131745.007237383</v>
          </cell>
          <cell r="Y986">
            <v>131299.900059812</v>
          </cell>
          <cell r="Z986">
            <v>131553.578249325</v>
          </cell>
          <cell r="AA986">
            <v>131272.422761052</v>
          </cell>
          <cell r="AB986">
            <v>131304.346430213</v>
          </cell>
          <cell r="AC986">
            <v>131757.446118517</v>
          </cell>
          <cell r="AD986">
            <v>131774.61244379</v>
          </cell>
        </row>
        <row r="987">
          <cell r="A987">
            <v>173860.165125886</v>
          </cell>
          <cell r="B987">
            <v>171980.165272304</v>
          </cell>
          <cell r="C987">
            <v>167858.363027235</v>
          </cell>
          <cell r="D987">
            <v>164528.646817798</v>
          </cell>
          <cell r="E987">
            <v>160613.87314697</v>
          </cell>
          <cell r="F987">
            <v>157437.796285537</v>
          </cell>
          <cell r="G987">
            <v>154415.668923628</v>
          </cell>
          <cell r="H987">
            <v>151841.892786736</v>
          </cell>
          <cell r="I987">
            <v>148469.186613904</v>
          </cell>
          <cell r="J987">
            <v>145550.55082276</v>
          </cell>
          <cell r="K987">
            <v>142664.822381887</v>
          </cell>
          <cell r="L987">
            <v>140203.528789139</v>
          </cell>
          <cell r="M987">
            <v>137011.231218511</v>
          </cell>
          <cell r="N987">
            <v>134245.663514638</v>
          </cell>
          <cell r="O987">
            <v>132606.89365701</v>
          </cell>
          <cell r="P987">
            <v>132458.064308819</v>
          </cell>
          <cell r="Q987">
            <v>131629.107685617</v>
          </cell>
          <cell r="R987">
            <v>131207.056244526</v>
          </cell>
          <cell r="S987">
            <v>130831.352643088</v>
          </cell>
          <cell r="T987">
            <v>130860.93084339</v>
          </cell>
          <cell r="U987">
            <v>130224.592412991</v>
          </cell>
          <cell r="V987">
            <v>129996.44304527</v>
          </cell>
          <cell r="W987">
            <v>129820.458579403</v>
          </cell>
          <cell r="X987">
            <v>130053.541507551</v>
          </cell>
          <cell r="Y987">
            <v>129631.291089872</v>
          </cell>
          <cell r="Z987">
            <v>129951.018213717</v>
          </cell>
          <cell r="AA987">
            <v>129621.380214005</v>
          </cell>
          <cell r="AB987">
            <v>129670.18139475</v>
          </cell>
          <cell r="AC987">
            <v>130135.016147212</v>
          </cell>
          <cell r="AD987">
            <v>130186.736683115</v>
          </cell>
        </row>
        <row r="988">
          <cell r="A988">
            <v>174883.94593143</v>
          </cell>
          <cell r="B988">
            <v>172987.104266347</v>
          </cell>
          <cell r="C988">
            <v>168831.913986538</v>
          </cell>
          <cell r="D988">
            <v>165473.812514636</v>
          </cell>
          <cell r="E988">
            <v>161527.696729344</v>
          </cell>
          <cell r="F988">
            <v>158324.882920554</v>
          </cell>
          <cell r="G988">
            <v>155277.045877468</v>
          </cell>
          <cell r="H988">
            <v>152679.98989353</v>
          </cell>
          <cell r="I988">
            <v>149279.541246054</v>
          </cell>
          <cell r="J988">
            <v>146335.628349283</v>
          </cell>
          <cell r="K988">
            <v>143424.748719524</v>
          </cell>
          <cell r="L988">
            <v>140940.502054346</v>
          </cell>
          <cell r="M988">
            <v>137721.359465066</v>
          </cell>
          <cell r="N988">
            <v>134931.154451751</v>
          </cell>
          <cell r="O988">
            <v>133275.88790343</v>
          </cell>
          <cell r="P988">
            <v>133120.517628714</v>
          </cell>
          <cell r="Q988">
            <v>132281.582720228</v>
          </cell>
          <cell r="R988">
            <v>131851.551058478</v>
          </cell>
          <cell r="S988">
            <v>131468.060961746</v>
          </cell>
          <cell r="T988">
            <v>131491.775824044</v>
          </cell>
          <cell r="U988">
            <v>130846.332338549</v>
          </cell>
          <cell r="V988">
            <v>130611.013224833</v>
          </cell>
          <cell r="W988">
            <v>130428.077052576</v>
          </cell>
          <cell r="X988">
            <v>130656.079132791</v>
          </cell>
          <cell r="Y988">
            <v>130225.686630065</v>
          </cell>
          <cell r="Z988">
            <v>130521.885657928</v>
          </cell>
          <cell r="AA988">
            <v>130209.518204578</v>
          </cell>
          <cell r="AB988">
            <v>130252.307241199</v>
          </cell>
          <cell r="AC988">
            <v>130712.961703416</v>
          </cell>
          <cell r="AD988">
            <v>130752.373262762</v>
          </cell>
        </row>
        <row r="989">
          <cell r="A989">
            <v>173749.417475139</v>
          </cell>
          <cell r="B989">
            <v>171871.239487182</v>
          </cell>
          <cell r="C989">
            <v>167753.048998059</v>
          </cell>
          <cell r="D989">
            <v>164426.403368883</v>
          </cell>
          <cell r="E989">
            <v>160515.02013625</v>
          </cell>
          <cell r="F989">
            <v>157341.835548331</v>
          </cell>
          <cell r="G989">
            <v>154322.489335254</v>
          </cell>
          <cell r="H989">
            <v>151751.231499502</v>
          </cell>
          <cell r="I989">
            <v>148381.526373258</v>
          </cell>
          <cell r="J989">
            <v>145465.624937017</v>
          </cell>
          <cell r="K989">
            <v>142582.617229985</v>
          </cell>
          <cell r="L989">
            <v>140123.806589481</v>
          </cell>
          <cell r="M989">
            <v>136934.412982996</v>
          </cell>
          <cell r="N989">
            <v>134171.510423973</v>
          </cell>
          <cell r="O989">
            <v>132534.525098474</v>
          </cell>
          <cell r="P989">
            <v>132386.403316045</v>
          </cell>
          <cell r="Q989">
            <v>131558.526095434</v>
          </cell>
          <cell r="R989">
            <v>131137.337915976</v>
          </cell>
          <cell r="S989">
            <v>130762.4766199</v>
          </cell>
          <cell r="T989">
            <v>130792.689087718</v>
          </cell>
          <cell r="U989">
            <v>130157.335598097</v>
          </cell>
          <cell r="V989">
            <v>129929.961818783</v>
          </cell>
          <cell r="W989">
            <v>129754.729354856</v>
          </cell>
          <cell r="X989">
            <v>129988.361904534</v>
          </cell>
          <cell r="Y989">
            <v>129566.992258194</v>
          </cell>
          <cell r="Z989">
            <v>129889.264537547</v>
          </cell>
          <cell r="AA989">
            <v>129557.758293748</v>
          </cell>
          <cell r="AB989">
            <v>129607.209839135</v>
          </cell>
          <cell r="AC989">
            <v>130072.496795156</v>
          </cell>
          <cell r="AD989">
            <v>130125.548856547</v>
          </cell>
        </row>
        <row r="990">
          <cell r="A990">
            <v>181420.394286045</v>
          </cell>
          <cell r="B990">
            <v>179416.024104627</v>
          </cell>
          <cell r="C990">
            <v>175047.664009988</v>
          </cell>
          <cell r="D990">
            <v>171508.333508272</v>
          </cell>
          <cell r="E990">
            <v>167362.110325566</v>
          </cell>
          <cell r="F990">
            <v>163988.591347645</v>
          </cell>
          <cell r="G990">
            <v>160776.607836572</v>
          </cell>
          <cell r="H990">
            <v>158030.918944987</v>
          </cell>
          <cell r="I990">
            <v>154453.345221754</v>
          </cell>
          <cell r="J990">
            <v>151348.047686215</v>
          </cell>
          <cell r="K990">
            <v>148276.587347845</v>
          </cell>
          <cell r="L990">
            <v>145645.7941058</v>
          </cell>
          <cell r="M990">
            <v>142255.256353569</v>
          </cell>
          <cell r="N990">
            <v>139307.75155509</v>
          </cell>
          <cell r="O990">
            <v>137547.159954606</v>
          </cell>
          <cell r="P990">
            <v>137350.028369088</v>
          </cell>
          <cell r="Q990">
            <v>136447.385930554</v>
          </cell>
          <cell r="R990">
            <v>135966.403616173</v>
          </cell>
          <cell r="S990">
            <v>135533.199729068</v>
          </cell>
          <cell r="T990">
            <v>135519.479423761</v>
          </cell>
          <cell r="U990">
            <v>134815.903648542</v>
          </cell>
          <cell r="V990">
            <v>134534.808452529</v>
          </cell>
          <cell r="W990">
            <v>134307.488297343</v>
          </cell>
          <cell r="X990">
            <v>134503.051109371</v>
          </cell>
          <cell r="Y990">
            <v>134020.674511887</v>
          </cell>
          <cell r="Z990">
            <v>134166.655657721</v>
          </cell>
          <cell r="AA990">
            <v>133964.554028603</v>
          </cell>
          <cell r="AB990">
            <v>133968.957827528</v>
          </cell>
          <cell r="AC990">
            <v>134402.922737503</v>
          </cell>
          <cell r="AD990">
            <v>134363.746195641</v>
          </cell>
        </row>
        <row r="991">
          <cell r="A991">
            <v>178045.040707929</v>
          </cell>
          <cell r="B991">
            <v>176096.197127911</v>
          </cell>
          <cell r="C991">
            <v>171837.915696515</v>
          </cell>
          <cell r="D991">
            <v>168392.169970667</v>
          </cell>
          <cell r="E991">
            <v>164349.280155446</v>
          </cell>
          <cell r="F991">
            <v>161063.911541785</v>
          </cell>
          <cell r="G991">
            <v>157936.691550287</v>
          </cell>
          <cell r="H991">
            <v>155267.755137943</v>
          </cell>
          <cell r="I991">
            <v>151781.646951619</v>
          </cell>
          <cell r="J991">
            <v>148759.686755927</v>
          </cell>
          <cell r="K991">
            <v>145771.148616277</v>
          </cell>
          <cell r="L991">
            <v>143216.030494076</v>
          </cell>
          <cell r="M991">
            <v>139913.999411699</v>
          </cell>
          <cell r="N991">
            <v>137047.722577381</v>
          </cell>
          <cell r="O991">
            <v>135341.519732441</v>
          </cell>
          <cell r="P991">
            <v>135165.953251119</v>
          </cell>
          <cell r="Q991">
            <v>134296.208714907</v>
          </cell>
          <cell r="R991">
            <v>133841.536784749</v>
          </cell>
          <cell r="S991">
            <v>133434.004579131</v>
          </cell>
          <cell r="T991">
            <v>133439.615402913</v>
          </cell>
          <cell r="U991">
            <v>132766.058534213</v>
          </cell>
          <cell r="V991">
            <v>132508.601628414</v>
          </cell>
          <cell r="W991">
            <v>132304.200897885</v>
          </cell>
          <cell r="X991">
            <v>132516.515008784</v>
          </cell>
          <cell r="Y991">
            <v>132060.982454231</v>
          </cell>
          <cell r="Z991">
            <v>132284.534543504</v>
          </cell>
          <cell r="AA991">
            <v>132025.492795812</v>
          </cell>
          <cell r="AB991">
            <v>132049.718330085</v>
          </cell>
          <cell r="AC991">
            <v>132497.465445742</v>
          </cell>
          <cell r="AD991">
            <v>132498.870977542</v>
          </cell>
        </row>
        <row r="992">
          <cell r="A992">
            <v>181504.97473618</v>
          </cell>
          <cell r="B992">
            <v>179499.213155363</v>
          </cell>
          <cell r="C992">
            <v>175128.09468218</v>
          </cell>
          <cell r="D992">
            <v>171586.419109855</v>
          </cell>
          <cell r="E992">
            <v>167437.606573906</v>
          </cell>
          <cell r="F992">
            <v>164061.878702216</v>
          </cell>
          <cell r="G992">
            <v>160847.77116577</v>
          </cell>
          <cell r="H992">
            <v>158100.158991456</v>
          </cell>
          <cell r="I992">
            <v>154520.293302031</v>
          </cell>
          <cell r="J992">
            <v>151412.907478686</v>
          </cell>
          <cell r="K992">
            <v>148339.369255221</v>
          </cell>
          <cell r="L992">
            <v>145706.679727186</v>
          </cell>
          <cell r="M992">
            <v>142313.924152791</v>
          </cell>
          <cell r="N992">
            <v>139364.383923767</v>
          </cell>
          <cell r="O992">
            <v>137602.429436309</v>
          </cell>
          <cell r="P992">
            <v>137404.757467042</v>
          </cell>
          <cell r="Q992">
            <v>136501.290664683</v>
          </cell>
          <cell r="R992">
            <v>136019.649058145</v>
          </cell>
          <cell r="S992">
            <v>135585.801883655</v>
          </cell>
          <cell r="T992">
            <v>135571.597174104</v>
          </cell>
          <cell r="U992">
            <v>134867.269177653</v>
          </cell>
          <cell r="V992">
            <v>134585.58164748</v>
          </cell>
          <cell r="W992">
            <v>134357.687171646</v>
          </cell>
          <cell r="X992">
            <v>134552.830225457</v>
          </cell>
          <cell r="Y992">
            <v>134069.780963264</v>
          </cell>
          <cell r="Z992">
            <v>134213.818317089</v>
          </cell>
          <cell r="AA992">
            <v>134013.143507635</v>
          </cell>
          <cell r="AB992">
            <v>134017.050608581</v>
          </cell>
          <cell r="AC992">
            <v>134450.670160616</v>
          </cell>
          <cell r="AD992">
            <v>134410.47670305</v>
          </cell>
        </row>
        <row r="993">
          <cell r="A993">
            <v>173360.074866631</v>
          </cell>
          <cell r="B993">
            <v>171488.301799324</v>
          </cell>
          <cell r="C993">
            <v>167382.808739639</v>
          </cell>
          <cell r="D993">
            <v>164066.957991624</v>
          </cell>
          <cell r="E993">
            <v>160167.494127411</v>
          </cell>
          <cell r="F993">
            <v>157004.477568401</v>
          </cell>
          <cell r="G993">
            <v>153994.908716141</v>
          </cell>
          <cell r="H993">
            <v>151432.50417821</v>
          </cell>
          <cell r="I993">
            <v>148073.349481692</v>
          </cell>
          <cell r="J993">
            <v>145167.060898307</v>
          </cell>
          <cell r="K993">
            <v>142293.618158146</v>
          </cell>
          <cell r="L993">
            <v>139843.53654347</v>
          </cell>
          <cell r="M993">
            <v>136664.352065277</v>
          </cell>
          <cell r="N993">
            <v>133910.819045391</v>
          </cell>
          <cell r="O993">
            <v>132280.107391513</v>
          </cell>
          <cell r="P993">
            <v>132134.473115571</v>
          </cell>
          <cell r="Q993">
            <v>131310.390624848</v>
          </cell>
          <cell r="R993">
            <v>130892.237313704</v>
          </cell>
          <cell r="S993">
            <v>130520.337212419</v>
          </cell>
          <cell r="T993">
            <v>130552.779500626</v>
          </cell>
          <cell r="U993">
            <v>129920.888652502</v>
          </cell>
          <cell r="V993">
            <v>129696.241518963</v>
          </cell>
          <cell r="W993">
            <v>129523.652780612</v>
          </cell>
          <cell r="X993">
            <v>129759.217570645</v>
          </cell>
          <cell r="Y993">
            <v>129340.944349452</v>
          </cell>
          <cell r="Z993">
            <v>129672.164335398</v>
          </cell>
          <cell r="AA993">
            <v>129334.090123597</v>
          </cell>
          <cell r="AB993">
            <v>129385.828080161</v>
          </cell>
          <cell r="AC993">
            <v>129852.704795532</v>
          </cell>
          <cell r="AD993">
            <v>129910.437945897</v>
          </cell>
        </row>
        <row r="994">
          <cell r="A994">
            <v>180278.691849044</v>
          </cell>
          <cell r="B994">
            <v>178293.103361061</v>
          </cell>
          <cell r="C994">
            <v>173961.977018435</v>
          </cell>
          <cell r="D994">
            <v>170454.301264644</v>
          </cell>
          <cell r="E994">
            <v>166343.030259466</v>
          </cell>
          <cell r="F994">
            <v>162999.327857312</v>
          </cell>
          <cell r="G994">
            <v>159816.015332737</v>
          </cell>
          <cell r="H994">
            <v>157096.287719154</v>
          </cell>
          <cell r="I994">
            <v>153549.651918119</v>
          </cell>
          <cell r="J994">
            <v>150472.542968396</v>
          </cell>
          <cell r="K994">
            <v>147429.130795698</v>
          </cell>
          <cell r="L994">
            <v>144823.934418321</v>
          </cell>
          <cell r="M994">
            <v>141463.333761071</v>
          </cell>
          <cell r="N994">
            <v>138543.304058901</v>
          </cell>
          <cell r="O994">
            <v>136801.109279169</v>
          </cell>
          <cell r="P994">
            <v>136611.272020436</v>
          </cell>
          <cell r="Q994">
            <v>135719.75719102</v>
          </cell>
          <cell r="R994">
            <v>135247.674279055</v>
          </cell>
          <cell r="S994">
            <v>134823.153755229</v>
          </cell>
          <cell r="T994">
            <v>134815.972141849</v>
          </cell>
          <cell r="U994">
            <v>134122.550164724</v>
          </cell>
          <cell r="V994">
            <v>133849.450543966</v>
          </cell>
          <cell r="W994">
            <v>133629.882810083</v>
          </cell>
          <cell r="X994">
            <v>133831.111694806</v>
          </cell>
          <cell r="Y994">
            <v>133357.81500807</v>
          </cell>
          <cell r="Z994">
            <v>133530.034274775</v>
          </cell>
          <cell r="AA994">
            <v>133308.672834607</v>
          </cell>
          <cell r="AB994">
            <v>133319.78127144</v>
          </cell>
          <cell r="AC994">
            <v>133758.407967936</v>
          </cell>
          <cell r="AD994">
            <v>133732.958181309</v>
          </cell>
        </row>
        <row r="995">
          <cell r="A995">
            <v>177952.570322475</v>
          </cell>
          <cell r="B995">
            <v>176005.24793605</v>
          </cell>
          <cell r="C995">
            <v>171749.982193583</v>
          </cell>
          <cell r="D995">
            <v>168306.800294042</v>
          </cell>
          <cell r="E995">
            <v>164266.741375229</v>
          </cell>
          <cell r="F995">
            <v>160983.787708024</v>
          </cell>
          <cell r="G995">
            <v>157858.889877789</v>
          </cell>
          <cell r="H995">
            <v>155192.056158149</v>
          </cell>
          <cell r="I995">
            <v>151708.453739963</v>
          </cell>
          <cell r="J995">
            <v>148688.776634253</v>
          </cell>
          <cell r="K995">
            <v>145702.510211477</v>
          </cell>
          <cell r="L995">
            <v>143149.465266897</v>
          </cell>
          <cell r="M995">
            <v>139849.858892239</v>
          </cell>
          <cell r="N995">
            <v>136985.807359947</v>
          </cell>
          <cell r="O995">
            <v>135281.094536444</v>
          </cell>
          <cell r="P995">
            <v>135106.118847598</v>
          </cell>
          <cell r="Q995">
            <v>134237.275574509</v>
          </cell>
          <cell r="R995">
            <v>133783.324437393</v>
          </cell>
          <cell r="S995">
            <v>133376.495527067</v>
          </cell>
          <cell r="T995">
            <v>133382.635941873</v>
          </cell>
          <cell r="U995">
            <v>132709.901464011</v>
          </cell>
          <cell r="V995">
            <v>132453.0921472</v>
          </cell>
          <cell r="W995">
            <v>132249.319311789</v>
          </cell>
          <cell r="X995">
            <v>132462.092337296</v>
          </cell>
          <cell r="Y995">
            <v>132007.295195771</v>
          </cell>
          <cell r="Z995">
            <v>132232.972400198</v>
          </cell>
          <cell r="AA995">
            <v>131972.370734533</v>
          </cell>
          <cell r="AB995">
            <v>131997.139300362</v>
          </cell>
          <cell r="AC995">
            <v>132445.263990056</v>
          </cell>
          <cell r="AD995">
            <v>132447.781298713</v>
          </cell>
        </row>
        <row r="996">
          <cell r="A996">
            <v>175360.818099994</v>
          </cell>
          <cell r="B996">
            <v>173456.131600226</v>
          </cell>
          <cell r="C996">
            <v>169285.389334636</v>
          </cell>
          <cell r="D996">
            <v>165914.066144185</v>
          </cell>
          <cell r="E996">
            <v>161953.351352923</v>
          </cell>
          <cell r="F996">
            <v>158738.083602822</v>
          </cell>
          <cell r="G996">
            <v>155678.271114065</v>
          </cell>
          <cell r="H996">
            <v>153070.371489492</v>
          </cell>
          <cell r="I996">
            <v>149657.000530938</v>
          </cell>
          <cell r="J996">
            <v>146701.313680104</v>
          </cell>
          <cell r="K996">
            <v>143778.718747693</v>
          </cell>
          <cell r="L996">
            <v>141283.780651922</v>
          </cell>
          <cell r="M996">
            <v>138052.133782244</v>
          </cell>
          <cell r="N996">
            <v>135250.452828847</v>
          </cell>
          <cell r="O996">
            <v>133587.50220145</v>
          </cell>
          <cell r="P996">
            <v>133429.085194661</v>
          </cell>
          <cell r="Q996">
            <v>132585.502448946</v>
          </cell>
          <cell r="R996">
            <v>132151.753638847</v>
          </cell>
          <cell r="S996">
            <v>131764.636630108</v>
          </cell>
          <cell r="T996">
            <v>131785.620377802</v>
          </cell>
          <cell r="U996">
            <v>131135.935801495</v>
          </cell>
          <cell r="V996">
            <v>130897.277054625</v>
          </cell>
          <cell r="W996">
            <v>130711.102811012</v>
          </cell>
          <cell r="X996">
            <v>130936.738256729</v>
          </cell>
          <cell r="Y996">
            <v>130502.553210002</v>
          </cell>
          <cell r="Z996">
            <v>130787.79296407</v>
          </cell>
          <cell r="AA996">
            <v>130483.47004804</v>
          </cell>
          <cell r="AB996">
            <v>130523.458656882</v>
          </cell>
          <cell r="AC996">
            <v>130982.165960036</v>
          </cell>
          <cell r="AD996">
            <v>131015.844057383</v>
          </cell>
        </row>
        <row r="997">
          <cell r="A997">
            <v>173174.248912413</v>
          </cell>
          <cell r="B997">
            <v>171305.53279409</v>
          </cell>
          <cell r="C997">
            <v>167206.099980291</v>
          </cell>
          <cell r="D997">
            <v>163895.401427409</v>
          </cell>
          <cell r="E997">
            <v>160001.626455091</v>
          </cell>
          <cell r="F997">
            <v>156843.462906343</v>
          </cell>
          <cell r="G997">
            <v>153838.560605762</v>
          </cell>
          <cell r="H997">
            <v>151280.381581504</v>
          </cell>
          <cell r="I997">
            <v>147926.262408015</v>
          </cell>
          <cell r="J997">
            <v>145024.561859733</v>
          </cell>
          <cell r="K997">
            <v>142155.684299588</v>
          </cell>
          <cell r="L997">
            <v>139709.768885883</v>
          </cell>
          <cell r="M997">
            <v>136535.45703392</v>
          </cell>
          <cell r="N997">
            <v>133786.395920043</v>
          </cell>
          <cell r="O997">
            <v>132158.67857244</v>
          </cell>
          <cell r="P997">
            <v>132014.231536877</v>
          </cell>
          <cell r="Q997">
            <v>131191.960199845</v>
          </cell>
          <cell r="R997">
            <v>130775.255374657</v>
          </cell>
          <cell r="S997">
            <v>130404.768596333</v>
          </cell>
          <cell r="T997">
            <v>130438.275136157</v>
          </cell>
          <cell r="U997">
            <v>129808.036942139</v>
          </cell>
          <cell r="V997">
            <v>129584.691185696</v>
          </cell>
          <cell r="W997">
            <v>129413.364248178</v>
          </cell>
          <cell r="X997">
            <v>129649.851260439</v>
          </cell>
          <cell r="Y997">
            <v>129233.055905127</v>
          </cell>
          <cell r="Z997">
            <v>129568.546464289</v>
          </cell>
          <cell r="AA997">
            <v>129227.337484049</v>
          </cell>
          <cell r="AB997">
            <v>129280.166701958</v>
          </cell>
          <cell r="AC997">
            <v>129747.802179771</v>
          </cell>
          <cell r="AD997">
            <v>129807.769526462</v>
          </cell>
        </row>
        <row r="998">
          <cell r="A998">
            <v>172885.679631905</v>
          </cell>
          <cell r="B998">
            <v>171021.710652227</v>
          </cell>
          <cell r="C998">
            <v>166931.68879936</v>
          </cell>
          <cell r="D998">
            <v>163628.99109463</v>
          </cell>
          <cell r="E998">
            <v>159744.050407318</v>
          </cell>
          <cell r="F998">
            <v>156593.423102286</v>
          </cell>
          <cell r="G998">
            <v>153595.767493731</v>
          </cell>
          <cell r="H998">
            <v>151044.150273206</v>
          </cell>
          <cell r="I998">
            <v>147697.850767662</v>
          </cell>
          <cell r="J998">
            <v>144803.274982947</v>
          </cell>
          <cell r="K998">
            <v>141941.486694687</v>
          </cell>
          <cell r="L998">
            <v>139502.040977972</v>
          </cell>
          <cell r="M998">
            <v>136335.295831378</v>
          </cell>
          <cell r="N998">
            <v>133593.179144102</v>
          </cell>
          <cell r="O998">
            <v>131970.111657229</v>
          </cell>
          <cell r="P998">
            <v>131827.508288251</v>
          </cell>
          <cell r="Q998">
            <v>131008.049493308</v>
          </cell>
          <cell r="R998">
            <v>130593.594023178</v>
          </cell>
          <cell r="S998">
            <v>130225.301995266</v>
          </cell>
          <cell r="T998">
            <v>130260.461212323</v>
          </cell>
          <cell r="U998">
            <v>129632.789426255</v>
          </cell>
          <cell r="V998">
            <v>129411.464579397</v>
          </cell>
          <cell r="W998">
            <v>129242.097093453</v>
          </cell>
          <cell r="X998">
            <v>129480.016225387</v>
          </cell>
          <cell r="Y998">
            <v>129065.515849246</v>
          </cell>
          <cell r="Z998">
            <v>129407.638185144</v>
          </cell>
          <cell r="AA998">
            <v>129061.561220361</v>
          </cell>
          <cell r="AB998">
            <v>129116.085058929</v>
          </cell>
          <cell r="AC998">
            <v>129584.898819576</v>
          </cell>
          <cell r="AD998">
            <v>129648.335651618</v>
          </cell>
        </row>
        <row r="999">
          <cell r="A999">
            <v>178332.165575384</v>
          </cell>
          <cell r="B999">
            <v>176378.598618186</v>
          </cell>
          <cell r="C999">
            <v>172110.953331756</v>
          </cell>
          <cell r="D999">
            <v>168657.246805434</v>
          </cell>
          <cell r="E999">
            <v>164605.566924592</v>
          </cell>
          <cell r="F999">
            <v>161312.699789349</v>
          </cell>
          <cell r="G999">
            <v>158178.269378628</v>
          </cell>
          <cell r="H999">
            <v>155502.804007193</v>
          </cell>
          <cell r="I999">
            <v>152008.915293717</v>
          </cell>
          <cell r="J999">
            <v>148979.865996956</v>
          </cell>
          <cell r="K999">
            <v>145984.274070269</v>
          </cell>
          <cell r="L999">
            <v>143422.718634687</v>
          </cell>
          <cell r="M999">
            <v>140113.158721548</v>
          </cell>
          <cell r="N999">
            <v>137239.972220463</v>
          </cell>
          <cell r="O999">
            <v>135529.14278934</v>
          </cell>
          <cell r="P999">
            <v>135351.741869777</v>
          </cell>
          <cell r="Q999">
            <v>134479.198869456</v>
          </cell>
          <cell r="R999">
            <v>134022.288843226</v>
          </cell>
          <cell r="S999">
            <v>133612.572872864</v>
          </cell>
          <cell r="T999">
            <v>133616.539291771</v>
          </cell>
          <cell r="U999">
            <v>132940.428861094</v>
          </cell>
          <cell r="V999">
            <v>132680.961161229</v>
          </cell>
          <cell r="W999">
            <v>132474.610787022</v>
          </cell>
          <cell r="X999">
            <v>132685.499946621</v>
          </cell>
          <cell r="Y999">
            <v>132227.683900253</v>
          </cell>
          <cell r="Z999">
            <v>132444.637407677</v>
          </cell>
          <cell r="AA999">
            <v>132190.439278178</v>
          </cell>
          <cell r="AB999">
            <v>132212.978674095</v>
          </cell>
          <cell r="AC999">
            <v>132659.55340473</v>
          </cell>
          <cell r="AD999">
            <v>132657.50681744</v>
          </cell>
        </row>
        <row r="1000">
          <cell r="A1000">
            <v>171851.308753713</v>
          </cell>
          <cell r="B1000">
            <v>170004.355798616</v>
          </cell>
          <cell r="C1000">
            <v>165948.06734906</v>
          </cell>
          <cell r="D1000">
            <v>162674.048526278</v>
          </cell>
          <cell r="E1000">
            <v>158820.774158834</v>
          </cell>
          <cell r="F1000">
            <v>155697.160370337</v>
          </cell>
          <cell r="G1000">
            <v>152725.480386009</v>
          </cell>
          <cell r="H1000">
            <v>150197.383821179</v>
          </cell>
          <cell r="I1000">
            <v>146879.113760713</v>
          </cell>
          <cell r="J1000">
            <v>144010.076550078</v>
          </cell>
          <cell r="K1000">
            <v>141173.699616666</v>
          </cell>
          <cell r="L1000">
            <v>138757.444400846</v>
          </cell>
          <cell r="M1000">
            <v>135617.821959978</v>
          </cell>
          <cell r="N1000">
            <v>132900.597432494</v>
          </cell>
          <cell r="O1000">
            <v>131294.197279438</v>
          </cell>
          <cell r="P1000">
            <v>131158.202496864</v>
          </cell>
          <cell r="Q1000">
            <v>130348.825203408</v>
          </cell>
          <cell r="R1000">
            <v>129942.432501994</v>
          </cell>
          <cell r="S1000">
            <v>129582.007513522</v>
          </cell>
          <cell r="T1000">
            <v>129623.090719433</v>
          </cell>
          <cell r="U1000">
            <v>129004.618171897</v>
          </cell>
          <cell r="V1000">
            <v>128790.537235474</v>
          </cell>
          <cell r="W1000">
            <v>128628.193364942</v>
          </cell>
          <cell r="X1000">
            <v>128871.245901518</v>
          </cell>
          <cell r="Y1000">
            <v>128464.971832819</v>
          </cell>
          <cell r="Z1000">
            <v>128830.865641255</v>
          </cell>
          <cell r="AA1000">
            <v>128467.33948216</v>
          </cell>
          <cell r="AB1000">
            <v>128527.937654965</v>
          </cell>
          <cell r="AC1000">
            <v>129000.974947122</v>
          </cell>
          <cell r="AD1000">
            <v>129076.848080785</v>
          </cell>
        </row>
        <row r="1001">
          <cell r="A1001">
            <v>178723.562423975</v>
          </cell>
          <cell r="B1001">
            <v>176763.55675264</v>
          </cell>
          <cell r="C1001">
            <v>172483.1470429</v>
          </cell>
          <cell r="D1001">
            <v>169018.588679724</v>
          </cell>
          <cell r="E1001">
            <v>164954.926541779</v>
          </cell>
          <cell r="F1001">
            <v>161651.837729318</v>
          </cell>
          <cell r="G1001">
            <v>158507.578370704</v>
          </cell>
          <cell r="H1001">
            <v>155823.212989893</v>
          </cell>
          <cell r="I1001">
            <v>152318.718180767</v>
          </cell>
          <cell r="J1001">
            <v>149280.005312048</v>
          </cell>
          <cell r="K1001">
            <v>146274.797952043</v>
          </cell>
          <cell r="L1001">
            <v>143704.467434757</v>
          </cell>
          <cell r="M1001">
            <v>140384.644528169</v>
          </cell>
          <cell r="N1001">
            <v>137502.039052612</v>
          </cell>
          <cell r="O1001">
            <v>135784.902848872</v>
          </cell>
          <cell r="P1001">
            <v>135605.0012983</v>
          </cell>
          <cell r="Q1001">
            <v>134728.643546429</v>
          </cell>
          <cell r="R1001">
            <v>134268.682639386</v>
          </cell>
          <cell r="S1001">
            <v>133855.989850448</v>
          </cell>
          <cell r="T1001">
            <v>133857.714684042</v>
          </cell>
          <cell r="U1001">
            <v>133178.123342362</v>
          </cell>
          <cell r="V1001">
            <v>132915.91461046</v>
          </cell>
          <cell r="W1001">
            <v>132706.906561916</v>
          </cell>
          <cell r="X1001">
            <v>132915.853286319</v>
          </cell>
          <cell r="Y1001">
            <v>132454.924477521</v>
          </cell>
          <cell r="Z1001">
            <v>132662.883068679</v>
          </cell>
          <cell r="AA1001">
            <v>132415.287560936</v>
          </cell>
          <cell r="AB1001">
            <v>132435.528482168</v>
          </cell>
          <cell r="AC1001">
            <v>132880.505065603</v>
          </cell>
          <cell r="AD1001">
            <v>132873.7526910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3560.16166604858</v>
          </cell>
          <cell r="B2">
            <v>-13649.1947377916</v>
          </cell>
          <cell r="C2">
            <v>-10569.4157338557</v>
          </cell>
          <cell r="D2">
            <v>-6665.64274527599</v>
          </cell>
          <cell r="E2">
            <v>-3364.73557828809</v>
          </cell>
          <cell r="F2">
            <v>-248.158375025549</v>
          </cell>
          <cell r="G2">
            <v>2904.76800646198</v>
          </cell>
          <cell r="H2">
            <v>6116.09292815351</v>
          </cell>
          <cell r="I2">
            <v>9478.02713351732</v>
          </cell>
          <cell r="J2">
            <v>13008.347041461</v>
          </cell>
          <cell r="K2">
            <v>16719.091195442</v>
          </cell>
          <cell r="L2">
            <v>20634.411057422</v>
          </cell>
          <cell r="M2">
            <v>24777.6125389253</v>
          </cell>
          <cell r="N2">
            <v>29177.2638510221</v>
          </cell>
          <cell r="O2">
            <v>34332.7356201856</v>
          </cell>
          <cell r="P2">
            <v>40473.2809014056</v>
          </cell>
          <cell r="Q2">
            <v>47247.8324785408</v>
          </cell>
          <cell r="R2">
            <v>54548.3101006932</v>
          </cell>
          <cell r="S2">
            <v>62415.5427735436</v>
          </cell>
          <cell r="T2">
            <v>70893.5291645924</v>
          </cell>
          <cell r="U2">
            <v>80029.6836722444</v>
          </cell>
          <cell r="V2">
            <v>89875.1015978757</v>
          </cell>
          <cell r="W2">
            <v>100484.844903897</v>
          </cell>
          <cell r="X2">
            <v>111918.250155961</v>
          </cell>
          <cell r="Y2">
            <v>124239.260371517</v>
          </cell>
          <cell r="Z2">
            <v>137516.782630637</v>
          </cell>
          <cell r="AA2">
            <v>151825.073449103</v>
          </cell>
          <cell r="AB2">
            <v>167244.154068993</v>
          </cell>
          <cell r="AC2">
            <v>183860.257989376</v>
          </cell>
          <cell r="AD2">
            <v>201766.31323996</v>
          </cell>
          <cell r="AE2">
            <v>17236.9115155007</v>
          </cell>
          <cell r="AF2">
            <v>15846.0737437707</v>
          </cell>
          <cell r="AG2">
            <v>14926.1302958871</v>
          </cell>
          <cell r="AH2">
            <v>14062.4627785649</v>
          </cell>
          <cell r="AI2">
            <v>13249.7746336336</v>
          </cell>
          <cell r="AJ2">
            <v>12483.431372694</v>
          </cell>
          <cell r="AK2">
            <v>11738.9364142076</v>
          </cell>
          <cell r="AL2">
            <v>10994.4414557212</v>
          </cell>
          <cell r="AM2">
            <v>10249.2844274636</v>
          </cell>
          <cell r="AN2">
            <v>9504.78946897723</v>
          </cell>
          <cell r="AO2">
            <v>8759.63244071956</v>
          </cell>
          <cell r="AP2">
            <v>8015.13748223321</v>
          </cell>
          <cell r="AQ2">
            <v>7269.98045397554</v>
          </cell>
          <cell r="AR2">
            <v>6525.48549548919</v>
          </cell>
          <cell r="AS2">
            <v>5976.3011195394</v>
          </cell>
          <cell r="AT2">
            <v>5622.42732612617</v>
          </cell>
          <cell r="AU2">
            <v>5268.55353271294</v>
          </cell>
          <cell r="AV2">
            <v>4914.67973929971</v>
          </cell>
          <cell r="AW2">
            <v>4560.80594588648</v>
          </cell>
          <cell r="AX2">
            <v>4206.93215247325</v>
          </cell>
          <cell r="AY2">
            <v>3853.05835906002</v>
          </cell>
          <cell r="AZ2">
            <v>3499.18456564679</v>
          </cell>
          <cell r="BA2">
            <v>3145.31077223356</v>
          </cell>
          <cell r="BB2">
            <v>2791.43697882033</v>
          </cell>
          <cell r="BC2">
            <v>2437.5631854071</v>
          </cell>
          <cell r="BD2">
            <v>2083.68939199387</v>
          </cell>
          <cell r="BE2">
            <v>1729.81559858064</v>
          </cell>
          <cell r="BF2">
            <v>1375.94180516741</v>
          </cell>
          <cell r="BG2">
            <v>1022.06801175418</v>
          </cell>
          <cell r="BH2">
            <v>668.194218340946</v>
          </cell>
        </row>
        <row r="3">
          <cell r="A3">
            <v>-3358.60018457437</v>
          </cell>
          <cell r="B3">
            <v>-12769.7464169016</v>
          </cell>
          <cell r="C3">
            <v>-9660.6573339042</v>
          </cell>
          <cell r="D3">
            <v>-5761.60213605473</v>
          </cell>
          <cell r="E3">
            <v>-2387.63892163837</v>
          </cell>
          <cell r="F3">
            <v>839.631415448178</v>
          </cell>
          <cell r="G3">
            <v>4117.99967742534</v>
          </cell>
          <cell r="H3">
            <v>7470.04383086423</v>
          </cell>
          <cell r="I3">
            <v>10984.8529665058</v>
          </cell>
          <cell r="J3">
            <v>14680.0787192794</v>
          </cell>
          <cell r="K3">
            <v>18568.9113749103</v>
          </cell>
          <cell r="L3">
            <v>22676.1956911323</v>
          </cell>
          <cell r="M3">
            <v>27026.3416730914</v>
          </cell>
          <cell r="N3">
            <v>31647.792864803</v>
          </cell>
          <cell r="O3">
            <v>37015.0505343385</v>
          </cell>
          <cell r="P3">
            <v>43348.5850166708</v>
          </cell>
          <cell r="Q3">
            <v>50321.7404745062</v>
          </cell>
          <cell r="R3">
            <v>57836.2401127604</v>
          </cell>
          <cell r="S3">
            <v>65934.1098870349</v>
          </cell>
          <cell r="T3">
            <v>74660.6383370841</v>
          </cell>
          <cell r="U3">
            <v>84064.6298697017</v>
          </cell>
          <cell r="V3">
            <v>94198.6777046164</v>
          </cell>
          <cell r="W3">
            <v>105119.458009887</v>
          </cell>
          <cell r="X3">
            <v>116888.046871791</v>
          </cell>
          <cell r="Y3">
            <v>129570.261871913</v>
          </cell>
          <cell r="Z3">
            <v>143237.030181746</v>
          </cell>
          <cell r="AA3">
            <v>157964.785233434</v>
          </cell>
          <cell r="AB3">
            <v>173835.894185099</v>
          </cell>
          <cell r="AC3">
            <v>190939.11857141</v>
          </cell>
          <cell r="AD3">
            <v>209370.110715648</v>
          </cell>
          <cell r="AE3">
            <v>15655.0191440677</v>
          </cell>
          <cell r="AF3">
            <v>14391.8234768425</v>
          </cell>
          <cell r="AG3">
            <v>13556.306494863</v>
          </cell>
          <cell r="AH3">
            <v>12771.9008021361</v>
          </cell>
          <cell r="AI3">
            <v>12033.7959243791</v>
          </cell>
          <cell r="AJ3">
            <v>11337.7826965948</v>
          </cell>
          <cell r="AK3">
            <v>10661.6126752261</v>
          </cell>
          <cell r="AL3">
            <v>9985.44265385748</v>
          </cell>
          <cell r="AM3">
            <v>9308.6713232035</v>
          </cell>
          <cell r="AN3">
            <v>8632.50130183484</v>
          </cell>
          <cell r="AO3">
            <v>7955.72997118086</v>
          </cell>
          <cell r="AP3">
            <v>7279.5599498122</v>
          </cell>
          <cell r="AQ3">
            <v>6602.78861915822</v>
          </cell>
          <cell r="AR3">
            <v>5926.61859778956</v>
          </cell>
          <cell r="AS3">
            <v>5427.83481559137</v>
          </cell>
          <cell r="AT3">
            <v>5106.43727256366</v>
          </cell>
          <cell r="AU3">
            <v>4785.03972953595</v>
          </cell>
          <cell r="AV3">
            <v>4463.64218650824</v>
          </cell>
          <cell r="AW3">
            <v>4142.24464348053</v>
          </cell>
          <cell r="AX3">
            <v>3820.84710045282</v>
          </cell>
          <cell r="AY3">
            <v>3499.44955742511</v>
          </cell>
          <cell r="AZ3">
            <v>3178.0520143974</v>
          </cell>
          <cell r="BA3">
            <v>2856.65447136969</v>
          </cell>
          <cell r="BB3">
            <v>2535.25692834198</v>
          </cell>
          <cell r="BC3">
            <v>2213.85938531427</v>
          </cell>
          <cell r="BD3">
            <v>1892.46184228656</v>
          </cell>
          <cell r="BE3">
            <v>1571.06429925885</v>
          </cell>
          <cell r="BF3">
            <v>1249.66675623114</v>
          </cell>
          <cell r="BG3">
            <v>928.269213203431</v>
          </cell>
          <cell r="BH3">
            <v>606.871670175721</v>
          </cell>
        </row>
        <row r="4">
          <cell r="A4">
            <v>-3688.30287021891</v>
          </cell>
          <cell r="B4">
            <v>-14501.3529075709</v>
          </cell>
          <cell r="C4">
            <v>-12033.5314956007</v>
          </cell>
          <cell r="D4">
            <v>-8764.00472666011</v>
          </cell>
          <cell r="E4">
            <v>-6090.21112088227</v>
          </cell>
          <cell r="F4">
            <v>-3625.17165374195</v>
          </cell>
          <cell r="G4">
            <v>-1164.9509950806</v>
          </cell>
          <cell r="H4">
            <v>1308.72511521678</v>
          </cell>
          <cell r="I4">
            <v>3886.09071927062</v>
          </cell>
          <cell r="J4">
            <v>6582.96754825405</v>
          </cell>
          <cell r="K4">
            <v>9407.20548568179</v>
          </cell>
          <cell r="L4">
            <v>12378.6466601084</v>
          </cell>
          <cell r="M4">
            <v>15515.4773679307</v>
          </cell>
          <cell r="N4">
            <v>18843.0687579827</v>
          </cell>
          <cell r="O4">
            <v>22869.3752262049</v>
          </cell>
          <cell r="P4">
            <v>27820.3658115225</v>
          </cell>
          <cell r="Q4">
            <v>33320.0105446546</v>
          </cell>
          <cell r="R4">
            <v>39246.6069912047</v>
          </cell>
          <cell r="S4">
            <v>45633.3005222715</v>
          </cell>
          <cell r="T4">
            <v>52515.8096702519</v>
          </cell>
          <cell r="U4">
            <v>59932.6258900405</v>
          </cell>
          <cell r="V4">
            <v>67925.2288282088</v>
          </cell>
          <cell r="W4">
            <v>76538.3183040915</v>
          </cell>
          <cell r="X4">
            <v>85820.0643001663</v>
          </cell>
          <cell r="Y4">
            <v>95822.3763598379</v>
          </cell>
          <cell r="Z4">
            <v>106601.193899271</v>
          </cell>
          <cell r="AA4">
            <v>118216.799056885</v>
          </cell>
          <cell r="AB4">
            <v>130734.15383017</v>
          </cell>
          <cell r="AC4">
            <v>144223.263385309</v>
          </cell>
          <cell r="AD4">
            <v>158759.567571466</v>
          </cell>
          <cell r="AE4">
            <v>14237.249318476</v>
          </cell>
          <cell r="AF4">
            <v>13088.4527895928</v>
          </cell>
          <cell r="AG4">
            <v>12328.6029629786</v>
          </cell>
          <cell r="AH4">
            <v>11615.2356198018</v>
          </cell>
          <cell r="AI4">
            <v>10943.9759380919</v>
          </cell>
          <cell r="AJ4">
            <v>10310.9959486246</v>
          </cell>
          <cell r="AK4">
            <v>9696.06209978592</v>
          </cell>
          <cell r="AL4">
            <v>9081.12825094723</v>
          </cell>
          <cell r="AM4">
            <v>8465.64754936223</v>
          </cell>
          <cell r="AN4">
            <v>7850.71370052355</v>
          </cell>
          <cell r="AO4">
            <v>7235.23299893854</v>
          </cell>
          <cell r="AP4">
            <v>6620.29915009986</v>
          </cell>
          <cell r="AQ4">
            <v>6004.81844851486</v>
          </cell>
          <cell r="AR4">
            <v>5389.88459967618</v>
          </cell>
          <cell r="AS4">
            <v>4936.27231100268</v>
          </cell>
          <cell r="AT4">
            <v>4643.98158249437</v>
          </cell>
          <cell r="AU4">
            <v>4351.69085398606</v>
          </cell>
          <cell r="AV4">
            <v>4059.40012547775</v>
          </cell>
          <cell r="AW4">
            <v>3767.10939696944</v>
          </cell>
          <cell r="AX4">
            <v>3474.81866846113</v>
          </cell>
          <cell r="AY4">
            <v>3182.52793995282</v>
          </cell>
          <cell r="AZ4">
            <v>2890.2372114445</v>
          </cell>
          <cell r="BA4">
            <v>2597.94648293619</v>
          </cell>
          <cell r="BB4">
            <v>2305.65575442788</v>
          </cell>
          <cell r="BC4">
            <v>2013.36502591957</v>
          </cell>
          <cell r="BD4">
            <v>1721.07429741126</v>
          </cell>
          <cell r="BE4">
            <v>1428.78356890295</v>
          </cell>
          <cell r="BF4">
            <v>1136.49284039464</v>
          </cell>
          <cell r="BG4">
            <v>844.202111886333</v>
          </cell>
          <cell r="BH4">
            <v>551.911383378022</v>
          </cell>
        </row>
        <row r="5">
          <cell r="A5">
            <v>-3440.70625808363</v>
          </cell>
          <cell r="B5">
            <v>-12982.644691302</v>
          </cell>
          <cell r="C5">
            <v>-9702.28724618527</v>
          </cell>
          <cell r="D5">
            <v>-5555.46822019999</v>
          </cell>
          <cell r="E5">
            <v>-1981.95095956856</v>
          </cell>
          <cell r="F5">
            <v>1420.26863585147</v>
          </cell>
          <cell r="G5">
            <v>4879.53544380659</v>
          </cell>
          <cell r="H5">
            <v>8419.51605146288</v>
          </cell>
          <cell r="I5">
            <v>12132.122192768</v>
          </cell>
          <cell r="J5">
            <v>16035.8388324082</v>
          </cell>
          <cell r="K5">
            <v>20144.6917117021</v>
          </cell>
          <cell r="L5">
            <v>24484.710802244</v>
          </cell>
          <cell r="M5">
            <v>29081.5273071442</v>
          </cell>
          <cell r="N5">
            <v>33964.8920462718</v>
          </cell>
          <cell r="O5">
            <v>39622.5197279457</v>
          </cell>
          <cell r="P5">
            <v>46281.9487150279</v>
          </cell>
          <cell r="Q5">
            <v>53609.8457895144</v>
          </cell>
          <cell r="R5">
            <v>61506.6265580428</v>
          </cell>
          <cell r="S5">
            <v>70016.4549402284</v>
          </cell>
          <cell r="T5">
            <v>79186.9234155419</v>
          </cell>
          <cell r="U5">
            <v>89069.3191913214</v>
          </cell>
          <cell r="V5">
            <v>99718.9110340985</v>
          </cell>
          <cell r="W5">
            <v>111195.258368386</v>
          </cell>
          <cell r="X5">
            <v>123562.544371609</v>
          </cell>
          <cell r="Y5">
            <v>136889.934928058</v>
          </cell>
          <cell r="Z5">
            <v>151251.965449374</v>
          </cell>
          <cell r="AA5">
            <v>166728.957724909</v>
          </cell>
          <cell r="AB5">
            <v>183407.469133268</v>
          </cell>
          <cell r="AC5">
            <v>201380.776727309</v>
          </cell>
          <cell r="AD5">
            <v>220749.398899913</v>
          </cell>
          <cell r="AE5">
            <v>17836.2740476218</v>
          </cell>
          <cell r="AF5">
            <v>16397.0740128562</v>
          </cell>
          <cell r="AG5">
            <v>15445.1422569839</v>
          </cell>
          <cell r="AH5">
            <v>14551.443260436</v>
          </cell>
          <cell r="AI5">
            <v>13710.4962929231</v>
          </cell>
          <cell r="AJ5">
            <v>12917.505715442</v>
          </cell>
          <cell r="AK5">
            <v>12147.1231504046</v>
          </cell>
          <cell r="AL5">
            <v>11376.7405853671</v>
          </cell>
          <cell r="AM5">
            <v>10605.6729290434</v>
          </cell>
          <cell r="AN5">
            <v>9835.29036400596</v>
          </cell>
          <cell r="AO5">
            <v>9064.22270768231</v>
          </cell>
          <cell r="AP5">
            <v>8293.84014264484</v>
          </cell>
          <cell r="AQ5">
            <v>7522.77248632119</v>
          </cell>
          <cell r="AR5">
            <v>6752.38992128372</v>
          </cell>
          <cell r="AS5">
            <v>6184.10928566614</v>
          </cell>
          <cell r="AT5">
            <v>5817.93057946847</v>
          </cell>
          <cell r="AU5">
            <v>5451.75187327079</v>
          </cell>
          <cell r="AV5">
            <v>5085.57316707311</v>
          </cell>
          <cell r="AW5">
            <v>4719.39446087544</v>
          </cell>
          <cell r="AX5">
            <v>4353.21575467776</v>
          </cell>
          <cell r="AY5">
            <v>3987.03704848009</v>
          </cell>
          <cell r="AZ5">
            <v>3620.85834228241</v>
          </cell>
          <cell r="BA5">
            <v>3254.67963608474</v>
          </cell>
          <cell r="BB5">
            <v>2888.50092988706</v>
          </cell>
          <cell r="BC5">
            <v>2522.32222368939</v>
          </cell>
          <cell r="BD5">
            <v>2156.14351749171</v>
          </cell>
          <cell r="BE5">
            <v>1789.96481129404</v>
          </cell>
          <cell r="BF5">
            <v>1423.78610509636</v>
          </cell>
          <cell r="BG5">
            <v>1057.60739889869</v>
          </cell>
          <cell r="BH5">
            <v>691.42869270101</v>
          </cell>
        </row>
        <row r="6">
          <cell r="A6">
            <v>-3169.53525426159</v>
          </cell>
          <cell r="B6">
            <v>-11512.4011926509</v>
          </cell>
          <cell r="C6">
            <v>-7720.27232469882</v>
          </cell>
          <cell r="D6">
            <v>-3225.65541526813</v>
          </cell>
          <cell r="E6">
            <v>697.329332041431</v>
          </cell>
          <cell r="F6">
            <v>4487.75028021427</v>
          </cell>
          <cell r="G6">
            <v>8368.92092155809</v>
          </cell>
          <cell r="H6">
            <v>12366.6493162589</v>
          </cell>
          <cell r="I6">
            <v>16570.5068948532</v>
          </cell>
          <cell r="J6">
            <v>20999.8830213492</v>
          </cell>
          <cell r="K6">
            <v>25671.8367454271</v>
          </cell>
          <cell r="L6">
            <v>30615.0113361131</v>
          </cell>
          <cell r="M6">
            <v>35858.3923959367</v>
          </cell>
          <cell r="N6">
            <v>41433.1793219114</v>
          </cell>
          <cell r="O6">
            <v>47798.1461319083</v>
          </cell>
          <cell r="P6">
            <v>55173.085424134</v>
          </cell>
          <cell r="Q6">
            <v>63259.6964152588</v>
          </cell>
          <cell r="R6">
            <v>71974.0920335623</v>
          </cell>
          <cell r="S6">
            <v>81365.0088311744</v>
          </cell>
          <cell r="T6">
            <v>91484.9669054259</v>
          </cell>
          <cell r="U6">
            <v>102390.563625295</v>
          </cell>
          <cell r="V6">
            <v>114142.790160604</v>
          </cell>
          <cell r="W6">
            <v>126807.372584194</v>
          </cell>
          <cell r="X6">
            <v>140455.139454754</v>
          </cell>
          <cell r="Y6">
            <v>155162.417936056</v>
          </cell>
          <cell r="Z6">
            <v>171011.460667961</v>
          </cell>
          <cell r="AA6">
            <v>188090.905776524</v>
          </cell>
          <cell r="AB6">
            <v>206496.272595884</v>
          </cell>
          <cell r="AC6">
            <v>226330.495874329</v>
          </cell>
          <cell r="AD6">
            <v>247704.501452171</v>
          </cell>
          <cell r="AE6">
            <v>17108.3803918029</v>
          </cell>
          <cell r="AF6">
            <v>15727.9137321785</v>
          </cell>
          <cell r="AG6">
            <v>14814.8300610588</v>
          </cell>
          <cell r="AH6">
            <v>13957.6026856612</v>
          </cell>
          <cell r="AI6">
            <v>13150.974542859</v>
          </cell>
          <cell r="AJ6">
            <v>12390.3457024163</v>
          </cell>
          <cell r="AK6">
            <v>11651.4022473716</v>
          </cell>
          <cell r="AL6">
            <v>10912.4587923269</v>
          </cell>
          <cell r="AM6">
            <v>10172.8582043913</v>
          </cell>
          <cell r="AN6">
            <v>9433.91474934661</v>
          </cell>
          <cell r="AO6">
            <v>8694.31416141105</v>
          </cell>
          <cell r="AP6">
            <v>7955.37070636634</v>
          </cell>
          <cell r="AQ6">
            <v>7215.77011843078</v>
          </cell>
          <cell r="AR6">
            <v>6476.82666338607</v>
          </cell>
          <cell r="AS6">
            <v>5931.73741114186</v>
          </cell>
          <cell r="AT6">
            <v>5580.50236169814</v>
          </cell>
          <cell r="AU6">
            <v>5229.26731225443</v>
          </cell>
          <cell r="AV6">
            <v>4878.03226281071</v>
          </cell>
          <cell r="AW6">
            <v>4526.797213367</v>
          </cell>
          <cell r="AX6">
            <v>4175.56216392329</v>
          </cell>
          <cell r="AY6">
            <v>3824.32711447957</v>
          </cell>
          <cell r="AZ6">
            <v>3473.09206503586</v>
          </cell>
          <cell r="BA6">
            <v>3121.85701559214</v>
          </cell>
          <cell r="BB6">
            <v>2770.62196614843</v>
          </cell>
          <cell r="BC6">
            <v>2419.38691670472</v>
          </cell>
          <cell r="BD6">
            <v>2068.151867261</v>
          </cell>
          <cell r="BE6">
            <v>1716.91681781729</v>
          </cell>
          <cell r="BF6">
            <v>1365.68176837357</v>
          </cell>
          <cell r="BG6">
            <v>1014.44671892986</v>
          </cell>
          <cell r="BH6">
            <v>663.211669486146</v>
          </cell>
        </row>
        <row r="7">
          <cell r="A7">
            <v>-3856.70752851925</v>
          </cell>
          <cell r="B7">
            <v>-15329.0719320559</v>
          </cell>
          <cell r="C7">
            <v>-13077.0580320478</v>
          </cell>
          <cell r="D7">
            <v>-9902.13145881678</v>
          </cell>
          <cell r="E7">
            <v>-7280.43481763829</v>
          </cell>
          <cell r="F7">
            <v>-4873.58611247278</v>
          </cell>
          <cell r="G7">
            <v>-2482.91889442153</v>
          </cell>
          <cell r="H7">
            <v>-90.4093149277042</v>
          </cell>
          <cell r="I7">
            <v>2396.86755927382</v>
          </cell>
          <cell r="J7">
            <v>4994.73770599629</v>
          </cell>
          <cell r="K7">
            <v>7710.22411707707</v>
          </cell>
          <cell r="L7">
            <v>10562.7329321856</v>
          </cell>
          <cell r="M7">
            <v>13569.7347355688</v>
          </cell>
          <cell r="N7">
            <v>16756.6507360593</v>
          </cell>
          <cell r="O7">
            <v>20651.622638312</v>
          </cell>
          <cell r="P7">
            <v>25488.266495248</v>
          </cell>
          <cell r="Q7">
            <v>30871.9513489464</v>
          </cell>
          <cell r="R7">
            <v>36673.5856492593</v>
          </cell>
          <cell r="S7">
            <v>42925.6158979178</v>
          </cell>
          <cell r="T7">
            <v>49663.0075029062</v>
          </cell>
          <cell r="U7">
            <v>56923.4403277006</v>
          </cell>
          <cell r="V7">
            <v>64747.5194215034</v>
          </cell>
          <cell r="W7">
            <v>73179.0021090132</v>
          </cell>
          <cell r="X7">
            <v>82265.0427097641</v>
          </cell>
          <cell r="Y7">
            <v>92056.4562556627</v>
          </cell>
          <cell r="Z7">
            <v>102608.002681603</v>
          </cell>
          <cell r="AA7">
            <v>113978.69307854</v>
          </cell>
          <cell r="AB7">
            <v>126232.119721778</v>
          </cell>
          <cell r="AC7">
            <v>139436.811720223</v>
          </cell>
          <cell r="AD7">
            <v>153666.6182756</v>
          </cell>
          <cell r="AE7">
            <v>16082.3110474875</v>
          </cell>
          <cell r="AF7">
            <v>14784.6374102212</v>
          </cell>
          <cell r="AG7">
            <v>13926.3156243457</v>
          </cell>
          <cell r="AH7">
            <v>13120.5001716936</v>
          </cell>
          <cell r="AI7">
            <v>12362.2492797263</v>
          </cell>
          <cell r="AJ7">
            <v>11647.2388974723</v>
          </cell>
          <cell r="AK7">
            <v>10952.6133269403</v>
          </cell>
          <cell r="AL7">
            <v>10257.9877564083</v>
          </cell>
          <cell r="AM7">
            <v>9562.74446430902</v>
          </cell>
          <cell r="AN7">
            <v>8868.11889377704</v>
          </cell>
          <cell r="AO7">
            <v>8172.87560167774</v>
          </cell>
          <cell r="AP7">
            <v>7478.25003114576</v>
          </cell>
          <cell r="AQ7">
            <v>6783.00673904646</v>
          </cell>
          <cell r="AR7">
            <v>6088.38116851448</v>
          </cell>
          <cell r="AS7">
            <v>5575.98346034604</v>
          </cell>
          <cell r="AT7">
            <v>5245.81361454112</v>
          </cell>
          <cell r="AU7">
            <v>4915.6437687362</v>
          </cell>
          <cell r="AV7">
            <v>4585.47392293129</v>
          </cell>
          <cell r="AW7">
            <v>4255.30407712637</v>
          </cell>
          <cell r="AX7">
            <v>3925.13423132145</v>
          </cell>
          <cell r="AY7">
            <v>3594.96438551654</v>
          </cell>
          <cell r="AZ7">
            <v>3264.79453971162</v>
          </cell>
          <cell r="BA7">
            <v>2934.6246939067</v>
          </cell>
          <cell r="BB7">
            <v>2604.45484810178</v>
          </cell>
          <cell r="BC7">
            <v>2274.28500229687</v>
          </cell>
          <cell r="BD7">
            <v>1944.11515649195</v>
          </cell>
          <cell r="BE7">
            <v>1613.94531068703</v>
          </cell>
          <cell r="BF7">
            <v>1283.77546488212</v>
          </cell>
          <cell r="BG7">
            <v>953.605619077199</v>
          </cell>
          <cell r="BH7">
            <v>623.435773272281</v>
          </cell>
        </row>
        <row r="8">
          <cell r="A8">
            <v>-3051.0578892264</v>
          </cell>
          <cell r="B8">
            <v>-11139.7204219023</v>
          </cell>
          <cell r="C8">
            <v>-7559.09603789665</v>
          </cell>
          <cell r="D8">
            <v>-3135.7760922616</v>
          </cell>
          <cell r="E8">
            <v>655.099086229615</v>
          </cell>
          <cell r="F8">
            <v>4266.03026043586</v>
          </cell>
          <cell r="G8">
            <v>7963.69049552494</v>
          </cell>
          <cell r="H8">
            <v>11772.7541795526</v>
          </cell>
          <cell r="I8">
            <v>15779.2698557226</v>
          </cell>
          <cell r="J8">
            <v>20001.797011475</v>
          </cell>
          <cell r="K8">
            <v>24456.6647253993</v>
          </cell>
          <cell r="L8">
            <v>29171.3381957426</v>
          </cell>
          <cell r="M8">
            <v>34173.6272273235</v>
          </cell>
          <cell r="N8">
            <v>39493.3866466001</v>
          </cell>
          <cell r="O8">
            <v>45571.5860360955</v>
          </cell>
          <cell r="P8">
            <v>52618.9681723175</v>
          </cell>
          <cell r="Q8">
            <v>60347.5483148168</v>
          </cell>
          <cell r="R8">
            <v>68676.1182192453</v>
          </cell>
          <cell r="S8">
            <v>77651.2566501088</v>
          </cell>
          <cell r="T8">
            <v>87323.1584024528</v>
          </cell>
          <cell r="U8">
            <v>97745.9150237115</v>
          </cell>
          <cell r="V8">
            <v>108977.817328722</v>
          </cell>
          <cell r="W8">
            <v>121081.681399768</v>
          </cell>
          <cell r="X8">
            <v>134125.19989485</v>
          </cell>
          <cell r="Y8">
            <v>148181.320628931</v>
          </cell>
          <cell r="Z8">
            <v>163328.654545433</v>
          </cell>
          <cell r="AA8">
            <v>179651.915359613</v>
          </cell>
          <cell r="AB8">
            <v>197242.393332603</v>
          </cell>
          <cell r="AC8">
            <v>216198.465825756</v>
          </cell>
          <cell r="AD8">
            <v>236626.147490655</v>
          </cell>
          <cell r="AE8">
            <v>14287.1178094813</v>
          </cell>
          <cell r="AF8">
            <v>13134.2974169932</v>
          </cell>
          <cell r="AG8">
            <v>12371.7860815863</v>
          </cell>
          <cell r="AH8">
            <v>11655.9200427598</v>
          </cell>
          <cell r="AI8">
            <v>10982.3091549531</v>
          </cell>
          <cell r="AJ8">
            <v>10347.1120408007</v>
          </cell>
          <cell r="AK8">
            <v>9730.02427708535</v>
          </cell>
          <cell r="AL8">
            <v>9112.93651337002</v>
          </cell>
          <cell r="AM8">
            <v>8495.29998145962</v>
          </cell>
          <cell r="AN8">
            <v>7878.21221774428</v>
          </cell>
          <cell r="AO8">
            <v>7260.57568583389</v>
          </cell>
          <cell r="AP8">
            <v>6643.48792211855</v>
          </cell>
          <cell r="AQ8">
            <v>6025.85139020815</v>
          </cell>
          <cell r="AR8">
            <v>5408.76362649282</v>
          </cell>
          <cell r="AS8">
            <v>4953.56248032083</v>
          </cell>
          <cell r="AT8">
            <v>4660.24795169217</v>
          </cell>
          <cell r="AU8">
            <v>4366.93342306352</v>
          </cell>
          <cell r="AV8">
            <v>4073.61889443487</v>
          </cell>
          <cell r="AW8">
            <v>3780.30436580622</v>
          </cell>
          <cell r="AX8">
            <v>3486.98983717757</v>
          </cell>
          <cell r="AY8">
            <v>3193.67530854892</v>
          </cell>
          <cell r="AZ8">
            <v>2900.36077992027</v>
          </cell>
          <cell r="BA8">
            <v>2607.04625129162</v>
          </cell>
          <cell r="BB8">
            <v>2313.73172266296</v>
          </cell>
          <cell r="BC8">
            <v>2020.41719403431</v>
          </cell>
          <cell r="BD8">
            <v>1727.10266540566</v>
          </cell>
          <cell r="BE8">
            <v>1433.78813677701</v>
          </cell>
          <cell r="BF8">
            <v>1140.47360814836</v>
          </cell>
          <cell r="BG8">
            <v>847.159079519709</v>
          </cell>
          <cell r="BH8">
            <v>553.844550891058</v>
          </cell>
        </row>
        <row r="9">
          <cell r="A9">
            <v>-3081.94870987916</v>
          </cell>
          <cell r="B9">
            <v>-11236.3724753032</v>
          </cell>
          <cell r="C9">
            <v>-7687.84446835378</v>
          </cell>
          <cell r="D9">
            <v>-3332.19001111781</v>
          </cell>
          <cell r="E9">
            <v>411.33382607008</v>
          </cell>
          <cell r="F9">
            <v>3981.13520695176</v>
          </cell>
          <cell r="G9">
            <v>7633.93668205203</v>
          </cell>
          <cell r="H9">
            <v>11394.1909456136</v>
          </cell>
          <cell r="I9">
            <v>15348.3297519063</v>
          </cell>
          <cell r="J9">
            <v>19514.8577875219</v>
          </cell>
          <cell r="K9">
            <v>23909.7756922334</v>
          </cell>
          <cell r="L9">
            <v>28560.2829449578</v>
          </cell>
          <cell r="M9">
            <v>33493.8322092094</v>
          </cell>
          <cell r="N9">
            <v>38740.1762111587</v>
          </cell>
          <cell r="O9">
            <v>44744.2660568346</v>
          </cell>
          <cell r="P9">
            <v>51718.0081788656</v>
          </cell>
          <cell r="Q9">
            <v>59368.8758455569</v>
          </cell>
          <cell r="R9">
            <v>67613.700252717</v>
          </cell>
          <cell r="S9">
            <v>76498.5918057165</v>
          </cell>
          <cell r="T9">
            <v>86073.2405805294</v>
          </cell>
          <cell r="U9">
            <v>96391.1942228647</v>
          </cell>
          <cell r="V9">
            <v>107510.157421331</v>
          </cell>
          <cell r="W9">
            <v>119492.314629478</v>
          </cell>
          <cell r="X9">
            <v>132404.677841595</v>
          </cell>
          <cell r="Y9">
            <v>146319.461367242</v>
          </cell>
          <cell r="Z9">
            <v>161314.485700504</v>
          </cell>
          <cell r="AA9">
            <v>177473.612742666</v>
          </cell>
          <cell r="AB9">
            <v>194887.214812357</v>
          </cell>
          <cell r="AC9">
            <v>213652.680066162</v>
          </cell>
          <cell r="AD9">
            <v>233874.957156362</v>
          </cell>
          <cell r="AE9">
            <v>14402.2834916916</v>
          </cell>
          <cell r="AF9">
            <v>13240.1704378888</v>
          </cell>
          <cell r="AG9">
            <v>12471.5126466813</v>
          </cell>
          <cell r="AH9">
            <v>11749.8761507316</v>
          </cell>
          <cell r="AI9">
            <v>11070.8354163685</v>
          </cell>
          <cell r="AJ9">
            <v>10430.5181016295</v>
          </cell>
          <cell r="AK9">
            <v>9808.45611328466</v>
          </cell>
          <cell r="AL9">
            <v>9186.39412493987</v>
          </cell>
          <cell r="AM9">
            <v>8563.77894488616</v>
          </cell>
          <cell r="AN9">
            <v>7941.71695654136</v>
          </cell>
          <cell r="AO9">
            <v>7319.10177648765</v>
          </cell>
          <cell r="AP9">
            <v>6697.03978814285</v>
          </cell>
          <cell r="AQ9">
            <v>6074.42460808914</v>
          </cell>
          <cell r="AR9">
            <v>5452.36261974435</v>
          </cell>
          <cell r="AS9">
            <v>4993.49218552974</v>
          </cell>
          <cell r="AT9">
            <v>4697.81330544531</v>
          </cell>
          <cell r="AU9">
            <v>4402.13442536088</v>
          </cell>
          <cell r="AV9">
            <v>4106.45554527645</v>
          </cell>
          <cell r="AW9">
            <v>3810.77666519202</v>
          </cell>
          <cell r="AX9">
            <v>3515.09778510759</v>
          </cell>
          <cell r="AY9">
            <v>3219.41890502316</v>
          </cell>
          <cell r="AZ9">
            <v>2923.74002493873</v>
          </cell>
          <cell r="BA9">
            <v>2628.0611448543</v>
          </cell>
          <cell r="BB9">
            <v>2332.38226476987</v>
          </cell>
          <cell r="BC9">
            <v>2036.70338468545</v>
          </cell>
          <cell r="BD9">
            <v>1741.02450460102</v>
          </cell>
          <cell r="BE9">
            <v>1445.34562451659</v>
          </cell>
          <cell r="BF9">
            <v>1149.66674443216</v>
          </cell>
          <cell r="BG9">
            <v>853.987864347729</v>
          </cell>
          <cell r="BH9">
            <v>558.3089842633</v>
          </cell>
        </row>
        <row r="10">
          <cell r="A10">
            <v>-3925.23590586262</v>
          </cell>
          <cell r="B10">
            <v>-15631.3544894039</v>
          </cell>
          <cell r="C10">
            <v>-13331.3725811212</v>
          </cell>
          <cell r="D10">
            <v>-10183.9614019774</v>
          </cell>
          <cell r="E10">
            <v>-7616.66017261769</v>
          </cell>
          <cell r="F10">
            <v>-5262.48393733765</v>
          </cell>
          <cell r="G10">
            <v>-2930.20763407593</v>
          </cell>
          <cell r="H10">
            <v>-602.07541129761</v>
          </cell>
          <cell r="I10">
            <v>1815.79806702833</v>
          </cell>
          <cell r="J10">
            <v>4339.24825547446</v>
          </cell>
          <cell r="K10">
            <v>6974.82547282819</v>
          </cell>
          <cell r="L10">
            <v>9741.60817170519</v>
          </cell>
          <cell r="M10">
            <v>12656.5833835831</v>
          </cell>
          <cell r="N10">
            <v>15745.1514748326</v>
          </cell>
          <cell r="O10">
            <v>19543.7326495523</v>
          </cell>
          <cell r="P10">
            <v>24288.6849354222</v>
          </cell>
          <cell r="Q10">
            <v>29576.7895192018</v>
          </cell>
          <cell r="R10">
            <v>35275.4234048426</v>
          </cell>
          <cell r="S10">
            <v>41416.4570489548</v>
          </cell>
          <cell r="T10">
            <v>48034.2350945218</v>
          </cell>
          <cell r="U10">
            <v>55165.7684484185</v>
          </cell>
          <cell r="V10">
            <v>62850.9412704067</v>
          </cell>
          <cell r="W10">
            <v>71132.7340312235</v>
          </cell>
          <cell r="X10">
            <v>80057.4638872496</v>
          </cell>
          <cell r="Y10">
            <v>89675.0437160871</v>
          </cell>
          <cell r="Z10">
            <v>100039.261261743</v>
          </cell>
          <cell r="AA10">
            <v>111208.079950576</v>
          </cell>
          <cell r="AB10">
            <v>123243.963060376</v>
          </cell>
          <cell r="AC10">
            <v>136214.223055517</v>
          </cell>
          <cell r="AD10">
            <v>150191.39804192</v>
          </cell>
          <cell r="AE10">
            <v>16480.6192554425</v>
          </cell>
          <cell r="AF10">
            <v>15150.8063280305</v>
          </cell>
          <cell r="AG10">
            <v>14271.2266140269</v>
          </cell>
          <cell r="AH10">
            <v>13445.4536497995</v>
          </cell>
          <cell r="AI10">
            <v>12668.4232706634</v>
          </cell>
          <cell r="AJ10">
            <v>11935.7043325194</v>
          </cell>
          <cell r="AK10">
            <v>11223.8750737002</v>
          </cell>
          <cell r="AL10">
            <v>10512.0458148811</v>
          </cell>
          <cell r="AM10">
            <v>9799.58353547635</v>
          </cell>
          <cell r="AN10">
            <v>9087.7542766572</v>
          </cell>
          <cell r="AO10">
            <v>8375.29199725245</v>
          </cell>
          <cell r="AP10">
            <v>7663.46273843331</v>
          </cell>
          <cell r="AQ10">
            <v>6951.00045902856</v>
          </cell>
          <cell r="AR10">
            <v>6239.17120020941</v>
          </cell>
          <cell r="AS10">
            <v>5714.08301414272</v>
          </cell>
          <cell r="AT10">
            <v>5375.73590082848</v>
          </cell>
          <cell r="AU10">
            <v>5037.38878751425</v>
          </cell>
          <cell r="AV10">
            <v>4699.04167420001</v>
          </cell>
          <cell r="AW10">
            <v>4360.69456088578</v>
          </cell>
          <cell r="AX10">
            <v>4022.34744757155</v>
          </cell>
          <cell r="AY10">
            <v>3684.00033425731</v>
          </cell>
          <cell r="AZ10">
            <v>3345.65322094308</v>
          </cell>
          <cell r="BA10">
            <v>3007.30610762884</v>
          </cell>
          <cell r="BB10">
            <v>2668.95899431461</v>
          </cell>
          <cell r="BC10">
            <v>2330.61188100037</v>
          </cell>
          <cell r="BD10">
            <v>1992.26476768614</v>
          </cell>
          <cell r="BE10">
            <v>1653.9176543719</v>
          </cell>
          <cell r="BF10">
            <v>1315.57054105767</v>
          </cell>
          <cell r="BG10">
            <v>977.223427743434</v>
          </cell>
          <cell r="BH10">
            <v>638.8763144292</v>
          </cell>
        </row>
        <row r="11">
          <cell r="A11">
            <v>-3807.91560022459</v>
          </cell>
          <cell r="B11">
            <v>-14915.2123020374</v>
          </cell>
          <cell r="C11">
            <v>-12168.4344192247</v>
          </cell>
          <cell r="D11">
            <v>-8697.42852593032</v>
          </cell>
          <cell r="E11">
            <v>-5834.88431232696</v>
          </cell>
          <cell r="F11">
            <v>-3161.72300197084</v>
          </cell>
          <cell r="G11">
            <v>-487.439882332691</v>
          </cell>
          <cell r="H11">
            <v>2207.54218324922</v>
          </cell>
          <cell r="I11">
            <v>5017.12755843443</v>
          </cell>
          <cell r="J11">
            <v>7958.1010910454</v>
          </cell>
          <cell r="K11">
            <v>11039.2362581371</v>
          </cell>
          <cell r="L11">
            <v>14281.7596960549</v>
          </cell>
          <cell r="M11">
            <v>17705.2669908862</v>
          </cell>
          <cell r="N11">
            <v>21336.6689688051</v>
          </cell>
          <cell r="O11">
            <v>25701.756382054</v>
          </cell>
          <cell r="P11">
            <v>31035.8179488538</v>
          </cell>
          <cell r="Q11">
            <v>36953.1812059024</v>
          </cell>
          <cell r="R11">
            <v>43329.9247509709</v>
          </cell>
          <cell r="S11">
            <v>50201.7114696816</v>
          </cell>
          <cell r="T11">
            <v>57606.97285015</v>
          </cell>
          <cell r="U11">
            <v>65587.1239167925</v>
          </cell>
          <cell r="V11">
            <v>74186.7948500021</v>
          </cell>
          <cell r="W11">
            <v>83454.0805870634</v>
          </cell>
          <cell r="X11">
            <v>93440.8098002341</v>
          </cell>
          <cell r="Y11">
            <v>104202.834756295</v>
          </cell>
          <cell r="Z11">
            <v>115800.343678648</v>
          </cell>
          <cell r="AA11">
            <v>128298.197358899</v>
          </cell>
          <cell r="AB11">
            <v>141766.291900471</v>
          </cell>
          <cell r="AC11">
            <v>156279.949622943</v>
          </cell>
          <cell r="AD11">
            <v>171920.340313318</v>
          </cell>
          <cell r="AE11">
            <v>17152.5789182985</v>
          </cell>
          <cell r="AF11">
            <v>15768.5459016705</v>
          </cell>
          <cell r="AG11">
            <v>14853.1033308825</v>
          </cell>
          <cell r="AH11">
            <v>13993.6613573759</v>
          </cell>
          <cell r="AI11">
            <v>13184.9493367007</v>
          </cell>
          <cell r="AJ11">
            <v>12422.3554549631</v>
          </cell>
          <cell r="AK11">
            <v>11681.5029815819</v>
          </cell>
          <cell r="AL11">
            <v>10940.6505082006</v>
          </cell>
          <cell r="AM11">
            <v>10199.1392042631</v>
          </cell>
          <cell r="AN11">
            <v>9458.28673088183</v>
          </cell>
          <cell r="AO11">
            <v>8716.77542694432</v>
          </cell>
          <cell r="AP11">
            <v>7975.92295356306</v>
          </cell>
          <cell r="AQ11">
            <v>7234.41164962556</v>
          </cell>
          <cell r="AR11">
            <v>6493.5591762443</v>
          </cell>
          <cell r="AS11">
            <v>5947.06171695733</v>
          </cell>
          <cell r="AT11">
            <v>5594.91927176467</v>
          </cell>
          <cell r="AU11">
            <v>5242.776826572</v>
          </cell>
          <cell r="AV11">
            <v>4890.63438137933</v>
          </cell>
          <cell r="AW11">
            <v>4538.49193618666</v>
          </cell>
          <cell r="AX11">
            <v>4186.34949099399</v>
          </cell>
          <cell r="AY11">
            <v>3834.20704580132</v>
          </cell>
          <cell r="AZ11">
            <v>3482.06460060866</v>
          </cell>
          <cell r="BA11">
            <v>3129.92215541599</v>
          </cell>
          <cell r="BB11">
            <v>2777.77971022332</v>
          </cell>
          <cell r="BC11">
            <v>2425.63726503065</v>
          </cell>
          <cell r="BD11">
            <v>2073.49481983798</v>
          </cell>
          <cell r="BE11">
            <v>1721.35237464531</v>
          </cell>
          <cell r="BF11">
            <v>1369.20992945265</v>
          </cell>
          <cell r="BG11">
            <v>1017.06748425998</v>
          </cell>
          <cell r="BH11">
            <v>664.925039067308</v>
          </cell>
        </row>
        <row r="12">
          <cell r="A12">
            <v>-3449.25983673314</v>
          </cell>
          <cell r="B12">
            <v>-13034.5904962807</v>
          </cell>
          <cell r="C12">
            <v>-9825.30768615585</v>
          </cell>
          <cell r="D12">
            <v>-5609.0824493873</v>
          </cell>
          <cell r="E12">
            <v>-2025.02578173366</v>
          </cell>
          <cell r="F12">
            <v>1343.3436338009</v>
          </cell>
          <cell r="G12">
            <v>4766.77667797622</v>
          </cell>
          <cell r="H12">
            <v>8268.74659435263</v>
          </cell>
          <cell r="I12">
            <v>11941.1060633756</v>
          </cell>
          <cell r="J12">
            <v>15802.2846317994</v>
          </cell>
          <cell r="K12">
            <v>19866.1025792779</v>
          </cell>
          <cell r="L12">
            <v>24158.3832904864</v>
          </cell>
          <cell r="M12">
            <v>28704.5019688333</v>
          </cell>
          <cell r="N12">
            <v>33534.0958009182</v>
          </cell>
          <cell r="O12">
            <v>39135.6199855472</v>
          </cell>
          <cell r="P12">
            <v>45736.5210898712</v>
          </cell>
          <cell r="Q12">
            <v>53001.8424096939</v>
          </cell>
          <cell r="R12">
            <v>60831.1895050986</v>
          </cell>
          <cell r="S12">
            <v>69268.3491628654</v>
          </cell>
          <cell r="T12">
            <v>78360.507451828</v>
          </cell>
          <cell r="U12">
            <v>88158.5136179732</v>
          </cell>
          <cell r="V12">
            <v>98717.1644664036</v>
          </cell>
          <cell r="W12">
            <v>110095.510820611</v>
          </cell>
          <cell r="X12">
            <v>122357.18777298</v>
          </cell>
          <cell r="Y12">
            <v>135570.770573494</v>
          </cell>
          <cell r="Z12">
            <v>149810.158147012</v>
          </cell>
          <cell r="AA12">
            <v>165154.986383979</v>
          </cell>
          <cell r="AB12">
            <v>181691.073515982</v>
          </cell>
          <cell r="AC12">
            <v>199510.900066953</v>
          </cell>
          <cell r="AD12">
            <v>218714.126064238</v>
          </cell>
          <cell r="AE12">
            <v>17630.4856804569</v>
          </cell>
          <cell r="AF12">
            <v>16207.8906061437</v>
          </cell>
          <cell r="AG12">
            <v>15266.9418886106</v>
          </cell>
          <cell r="AH12">
            <v>14383.5540622513</v>
          </cell>
          <cell r="AI12">
            <v>13552.309631426</v>
          </cell>
          <cell r="AJ12">
            <v>12768.4682874497</v>
          </cell>
          <cell r="AK12">
            <v>12006.974112988</v>
          </cell>
          <cell r="AL12">
            <v>11245.4799385263</v>
          </cell>
          <cell r="AM12">
            <v>10483.3085771096</v>
          </cell>
          <cell r="AN12">
            <v>9721.81440264783</v>
          </cell>
          <cell r="AO12">
            <v>8959.64304123111</v>
          </cell>
          <cell r="AP12">
            <v>8198.14886676938</v>
          </cell>
          <cell r="AQ12">
            <v>7435.97750535267</v>
          </cell>
          <cell r="AR12">
            <v>6674.48333089094</v>
          </cell>
          <cell r="AS12">
            <v>6112.75930815019</v>
          </cell>
          <cell r="AT12">
            <v>5750.8054371304</v>
          </cell>
          <cell r="AU12">
            <v>5388.85156611062</v>
          </cell>
          <cell r="AV12">
            <v>5026.89769509084</v>
          </cell>
          <cell r="AW12">
            <v>4664.94382407106</v>
          </cell>
          <cell r="AX12">
            <v>4302.98995305128</v>
          </cell>
          <cell r="AY12">
            <v>3941.0360820315</v>
          </cell>
          <cell r="AZ12">
            <v>3579.08221101172</v>
          </cell>
          <cell r="BA12">
            <v>3217.12833999194</v>
          </cell>
          <cell r="BB12">
            <v>2855.17446897216</v>
          </cell>
          <cell r="BC12">
            <v>2493.22059795238</v>
          </cell>
          <cell r="BD12">
            <v>2131.2667269326</v>
          </cell>
          <cell r="BE12">
            <v>1769.31285591281</v>
          </cell>
          <cell r="BF12">
            <v>1407.35898489303</v>
          </cell>
          <cell r="BG12">
            <v>1045.40511387325</v>
          </cell>
          <cell r="BH12">
            <v>683.451242853471</v>
          </cell>
        </row>
        <row r="13">
          <cell r="A13">
            <v>-3650.06778142685</v>
          </cell>
          <cell r="B13">
            <v>-14118.9317379254</v>
          </cell>
          <cell r="C13">
            <v>-11131.1299312258</v>
          </cell>
          <cell r="D13">
            <v>-7356.06916909467</v>
          </cell>
          <cell r="E13">
            <v>-4174.90865495851</v>
          </cell>
          <cell r="F13">
            <v>-1171.8400306776</v>
          </cell>
          <cell r="G13">
            <v>1857.27303215266</v>
          </cell>
          <cell r="H13">
            <v>4933.8604614165</v>
          </cell>
          <cell r="I13">
            <v>8151.02200319124</v>
          </cell>
          <cell r="J13">
            <v>11526.2980958862</v>
          </cell>
          <cell r="K13">
            <v>15070.8149174166</v>
          </cell>
          <cell r="L13">
            <v>18807.9626992796</v>
          </cell>
          <cell r="M13">
            <v>22760.0531204202</v>
          </cell>
          <cell r="N13">
            <v>26955.2719143184</v>
          </cell>
          <cell r="O13">
            <v>31902.8379123956</v>
          </cell>
          <cell r="P13">
            <v>37834.8206654012</v>
          </cell>
          <cell r="Q13">
            <v>44388.7128691832</v>
          </cell>
          <cell r="R13">
            <v>51451.400757367</v>
          </cell>
          <cell r="S13">
            <v>59062.3834612196</v>
          </cell>
          <cell r="T13">
            <v>67264.2265322205</v>
          </cell>
          <cell r="U13">
            <v>76102.7999962326</v>
          </cell>
          <cell r="V13">
            <v>85627.5348884358</v>
          </cell>
          <cell r="W13">
            <v>95891.6997037355</v>
          </cell>
          <cell r="X13">
            <v>106952.698308734</v>
          </cell>
          <cell r="Y13">
            <v>118872.39098138</v>
          </cell>
          <cell r="Z13">
            <v>131717.44037377</v>
          </cell>
          <cell r="AA13">
            <v>145559.684332925</v>
          </cell>
          <cell r="AB13">
            <v>160476.537664629</v>
          </cell>
          <cell r="AC13">
            <v>176551.425087226</v>
          </cell>
          <cell r="AD13">
            <v>193874.247796758</v>
          </cell>
          <cell r="AE13">
            <v>17570.9065978111</v>
          </cell>
          <cell r="AF13">
            <v>16153.118929887</v>
          </cell>
          <cell r="AG13">
            <v>15215.3499807632</v>
          </cell>
          <cell r="AH13">
            <v>14334.9474060452</v>
          </cell>
          <cell r="AI13">
            <v>13506.5120175538</v>
          </cell>
          <cell r="AJ13">
            <v>12725.3195256319</v>
          </cell>
          <cell r="AK13">
            <v>11966.3986849499</v>
          </cell>
          <cell r="AL13">
            <v>11207.4778442679</v>
          </cell>
          <cell r="AM13">
            <v>10447.8821050635</v>
          </cell>
          <cell r="AN13">
            <v>9688.96126438146</v>
          </cell>
          <cell r="AO13">
            <v>8929.36552517705</v>
          </cell>
          <cell r="AP13">
            <v>8170.44468449505</v>
          </cell>
          <cell r="AQ13">
            <v>7410.84894529063</v>
          </cell>
          <cell r="AR13">
            <v>6651.92810460864</v>
          </cell>
          <cell r="AS13">
            <v>6092.10232804111</v>
          </cell>
          <cell r="AT13">
            <v>5731.37161558805</v>
          </cell>
          <cell r="AU13">
            <v>5370.64090313499</v>
          </cell>
          <cell r="AV13">
            <v>5009.91019068193</v>
          </cell>
          <cell r="AW13">
            <v>4649.17947822887</v>
          </cell>
          <cell r="AX13">
            <v>4288.44876577581</v>
          </cell>
          <cell r="AY13">
            <v>3927.71805332275</v>
          </cell>
          <cell r="AZ13">
            <v>3566.98734086969</v>
          </cell>
          <cell r="BA13">
            <v>3206.25662841663</v>
          </cell>
          <cell r="BB13">
            <v>2845.52591596357</v>
          </cell>
          <cell r="BC13">
            <v>2484.79520351051</v>
          </cell>
          <cell r="BD13">
            <v>2124.06449105745</v>
          </cell>
          <cell r="BE13">
            <v>1763.33377860439</v>
          </cell>
          <cell r="BF13">
            <v>1402.60306615133</v>
          </cell>
          <cell r="BG13">
            <v>1041.87235369827</v>
          </cell>
          <cell r="BH13">
            <v>681.141641245206</v>
          </cell>
        </row>
        <row r="14">
          <cell r="A14">
            <v>-4067.33293672544</v>
          </cell>
          <cell r="B14">
            <v>-16431.8858573745</v>
          </cell>
          <cell r="C14">
            <v>-14533.498526578</v>
          </cell>
          <cell r="D14">
            <v>-11625.6458948089</v>
          </cell>
          <cell r="E14">
            <v>-9369.35446409433</v>
          </cell>
          <cell r="F14">
            <v>-7393.23385329503</v>
          </cell>
          <cell r="G14">
            <v>-5465.70582300707</v>
          </cell>
          <cell r="H14">
            <v>-3571.16339961278</v>
          </cell>
          <cell r="I14">
            <v>-1615.59881907673</v>
          </cell>
          <cell r="J14">
            <v>415.86363179969</v>
          </cell>
          <cell r="K14">
            <v>2527.18516256158</v>
          </cell>
          <cell r="L14">
            <v>4734.960790727</v>
          </cell>
          <cell r="M14">
            <v>7053.12302003117</v>
          </cell>
          <cell r="N14">
            <v>9505.46964980052</v>
          </cell>
          <cell r="O14">
            <v>12641.9967895919</v>
          </cell>
          <cell r="P14">
            <v>16700.5798110426</v>
          </cell>
          <cell r="Q14">
            <v>21256.0977286374</v>
          </cell>
          <cell r="R14">
            <v>26165.2723413103</v>
          </cell>
          <cell r="S14">
            <v>31455.558937403</v>
          </cell>
          <cell r="T14">
            <v>37156.5442306436</v>
          </cell>
          <cell r="U14">
            <v>43300.1118282385</v>
          </cell>
          <cell r="V14">
            <v>49920.6205446823</v>
          </cell>
          <cell r="W14">
            <v>57055.0965585327</v>
          </cell>
          <cell r="X14">
            <v>64743.4404868143</v>
          </cell>
          <cell r="Y14">
            <v>73028.6505351474</v>
          </cell>
          <cell r="Z14">
            <v>81957.0629716006</v>
          </cell>
          <cell r="AA14">
            <v>91578.6112691544</v>
          </cell>
          <cell r="AB14">
            <v>101947.105366066</v>
          </cell>
          <cell r="AC14">
            <v>113120.532605944</v>
          </cell>
          <cell r="AD14">
            <v>125161.382040583</v>
          </cell>
          <cell r="AE14">
            <v>15495.2384110107</v>
          </cell>
          <cell r="AF14">
            <v>14244.9353712455</v>
          </cell>
          <cell r="AG14">
            <v>13417.9459748687</v>
          </cell>
          <cell r="AH14">
            <v>12641.5462076181</v>
          </cell>
          <cell r="AI14">
            <v>11910.9746926348</v>
          </cell>
          <cell r="AJ14">
            <v>11222.0652251671</v>
          </cell>
          <cell r="AK14">
            <v>10552.7964372426</v>
          </cell>
          <cell r="AL14">
            <v>9883.52764931808</v>
          </cell>
          <cell r="AM14">
            <v>9213.66368928618</v>
          </cell>
          <cell r="AN14">
            <v>8544.39490136164</v>
          </cell>
          <cell r="AO14">
            <v>7874.53094132975</v>
          </cell>
          <cell r="AP14">
            <v>7205.26215340521</v>
          </cell>
          <cell r="AQ14">
            <v>6535.39819337331</v>
          </cell>
          <cell r="AR14">
            <v>5866.12940544877</v>
          </cell>
          <cell r="AS14">
            <v>5372.43638919748</v>
          </cell>
          <cell r="AT14">
            <v>5054.31914461943</v>
          </cell>
          <cell r="AU14">
            <v>4736.20190004139</v>
          </cell>
          <cell r="AV14">
            <v>4418.08465546334</v>
          </cell>
          <cell r="AW14">
            <v>4099.96741088529</v>
          </cell>
          <cell r="AX14">
            <v>3781.85016630724</v>
          </cell>
          <cell r="AY14">
            <v>3463.73292172919</v>
          </cell>
          <cell r="AZ14">
            <v>3145.61567715114</v>
          </cell>
          <cell r="BA14">
            <v>2827.49843257309</v>
          </cell>
          <cell r="BB14">
            <v>2509.38118799504</v>
          </cell>
          <cell r="BC14">
            <v>2191.26394341699</v>
          </cell>
          <cell r="BD14">
            <v>1873.14669883894</v>
          </cell>
          <cell r="BE14">
            <v>1555.02945426089</v>
          </cell>
          <cell r="BF14">
            <v>1236.91220968284</v>
          </cell>
          <cell r="BG14">
            <v>918.794965104796</v>
          </cell>
          <cell r="BH14">
            <v>600.677720526747</v>
          </cell>
        </row>
        <row r="15">
          <cell r="A15">
            <v>-3268.10553504403</v>
          </cell>
          <cell r="B15">
            <v>-12321.3104615145</v>
          </cell>
          <cell r="C15">
            <v>-9125.53348899074</v>
          </cell>
          <cell r="D15">
            <v>-5236.74301896121</v>
          </cell>
          <cell r="E15">
            <v>-1937.35305673915</v>
          </cell>
          <cell r="F15">
            <v>1201.87330526248</v>
          </cell>
          <cell r="G15">
            <v>4392.19401801207</v>
          </cell>
          <cell r="H15">
            <v>7655.62180407751</v>
          </cell>
          <cell r="I15">
            <v>11079.0755348778</v>
          </cell>
          <cell r="J15">
            <v>14679.8971329279</v>
          </cell>
          <cell r="K15">
            <v>18471.0434546643</v>
          </cell>
          <cell r="L15">
            <v>22476.8412953623</v>
          </cell>
          <cell r="M15">
            <v>26721.2038180736</v>
          </cell>
          <cell r="N15">
            <v>31231.9995634221</v>
          </cell>
          <cell r="O15">
            <v>36471.998546827</v>
          </cell>
          <cell r="P15">
            <v>42655.8865854391</v>
          </cell>
          <cell r="Q15">
            <v>49464.3699226894</v>
          </cell>
          <cell r="R15">
            <v>56801.4135156785</v>
          </cell>
          <cell r="S15">
            <v>64708.0508707113</v>
          </cell>
          <cell r="T15">
            <v>73228.5010318274</v>
          </cell>
          <cell r="U15">
            <v>82410.4158823743</v>
          </cell>
          <cell r="V15">
            <v>92305.1466452439</v>
          </cell>
          <cell r="W15">
            <v>102968.031072216</v>
          </cell>
          <cell r="X15">
            <v>114458.702928555</v>
          </cell>
          <cell r="Y15">
            <v>126841.425503704</v>
          </cell>
          <cell r="Z15">
            <v>140185.451013274</v>
          </cell>
          <cell r="AA15">
            <v>154565.407902354</v>
          </cell>
          <cell r="AB15">
            <v>170061.718216171</v>
          </cell>
          <cell r="AC15">
            <v>186761.047372329</v>
          </cell>
          <cell r="AD15">
            <v>204756.788850032</v>
          </cell>
          <cell r="AE15">
            <v>13709.0267662628</v>
          </cell>
          <cell r="AF15">
            <v>12602.8522510065</v>
          </cell>
          <cell r="AG15">
            <v>11871.1939525263</v>
          </cell>
          <cell r="AH15">
            <v>11184.293570084</v>
          </cell>
          <cell r="AI15">
            <v>10537.9385939347</v>
          </cell>
          <cell r="AJ15">
            <v>9928.44307805193</v>
          </cell>
          <cell r="AK15">
            <v>9336.32416486618</v>
          </cell>
          <cell r="AL15">
            <v>8744.20525168043</v>
          </cell>
          <cell r="AM15">
            <v>8151.55977477659</v>
          </cell>
          <cell r="AN15">
            <v>7559.44086159085</v>
          </cell>
          <cell r="AO15">
            <v>6966.79538468701</v>
          </cell>
          <cell r="AP15">
            <v>6374.67647150126</v>
          </cell>
          <cell r="AQ15">
            <v>5782.03099459742</v>
          </cell>
          <cell r="AR15">
            <v>5189.91208141167</v>
          </cell>
          <cell r="AS15">
            <v>4753.12946506311</v>
          </cell>
          <cell r="AT15">
            <v>4471.68314555174</v>
          </cell>
          <cell r="AU15">
            <v>4190.23682604036</v>
          </cell>
          <cell r="AV15">
            <v>3908.79050652899</v>
          </cell>
          <cell r="AW15">
            <v>3627.34418701761</v>
          </cell>
          <cell r="AX15">
            <v>3345.89786750623</v>
          </cell>
          <cell r="AY15">
            <v>3064.45154799486</v>
          </cell>
          <cell r="AZ15">
            <v>2783.00522848348</v>
          </cell>
          <cell r="BA15">
            <v>2501.55890897211</v>
          </cell>
          <cell r="BB15">
            <v>2220.11258946073</v>
          </cell>
          <cell r="BC15">
            <v>1938.66626994936</v>
          </cell>
          <cell r="BD15">
            <v>1657.21995043798</v>
          </cell>
          <cell r="BE15">
            <v>1375.7736309266</v>
          </cell>
          <cell r="BF15">
            <v>1094.32731141523</v>
          </cell>
          <cell r="BG15">
            <v>812.880991903852</v>
          </cell>
          <cell r="BH15">
            <v>531.434672392477</v>
          </cell>
        </row>
        <row r="16">
          <cell r="A16">
            <v>-4003.22785308</v>
          </cell>
          <cell r="B16">
            <v>-16102.8547533067</v>
          </cell>
          <cell r="C16">
            <v>-14085.0246431909</v>
          </cell>
          <cell r="D16">
            <v>-11229.4208071203</v>
          </cell>
          <cell r="E16">
            <v>-8984.42219023898</v>
          </cell>
          <cell r="F16">
            <v>-6978.12492503562</v>
          </cell>
          <cell r="G16">
            <v>-5015.90482678792</v>
          </cell>
          <cell r="H16">
            <v>-3082.01310367664</v>
          </cell>
          <cell r="I16">
            <v>-1083.4038415037</v>
          </cell>
          <cell r="J16">
            <v>994.789250220285</v>
          </cell>
          <cell r="K16">
            <v>3156.87269071591</v>
          </cell>
          <cell r="L16">
            <v>5419.64559714765</v>
          </cell>
          <cell r="M16">
            <v>7797.36155949539</v>
          </cell>
          <cell r="N16">
            <v>10313.8057893977</v>
          </cell>
          <cell r="O16">
            <v>13511.4431535213</v>
          </cell>
          <cell r="P16">
            <v>17625.4172835628</v>
          </cell>
          <cell r="Q16">
            <v>22237.8387874599</v>
          </cell>
          <cell r="R16">
            <v>27208.334559724</v>
          </cell>
          <cell r="S16">
            <v>32564.7028363919</v>
          </cell>
          <cell r="T16">
            <v>38336.8999028075</v>
          </cell>
          <cell r="U16">
            <v>44557.2076285981</v>
          </cell>
          <cell r="V16">
            <v>51260.414008826</v>
          </cell>
          <cell r="W16">
            <v>58484.0077210194</v>
          </cell>
          <cell r="X16">
            <v>66268.3877861704</v>
          </cell>
          <cell r="Y16">
            <v>74657.0895062622</v>
          </cell>
          <cell r="Z16">
            <v>83697.0279419128</v>
          </cell>
          <cell r="AA16">
            <v>93438.7602918214</v>
          </cell>
          <cell r="AB16">
            <v>103936.768641413</v>
          </cell>
          <cell r="AC16">
            <v>115249.764661996</v>
          </cell>
          <cell r="AD16">
            <v>127441.017964505</v>
          </cell>
          <cell r="AE16">
            <v>14922.7281921629</v>
          </cell>
          <cell r="AF16">
            <v>13718.6207157014</v>
          </cell>
          <cell r="AG16">
            <v>12922.1865045852</v>
          </cell>
          <cell r="AH16">
            <v>12174.4727626071</v>
          </cell>
          <cell r="AI16">
            <v>11470.8940338483</v>
          </cell>
          <cell r="AJ16">
            <v>10807.4380443799</v>
          </cell>
          <cell r="AK16">
            <v>10162.8970605768</v>
          </cell>
          <cell r="AL16">
            <v>9518.35607677369</v>
          </cell>
          <cell r="AM16">
            <v>8873.24191098074</v>
          </cell>
          <cell r="AN16">
            <v>8228.70092717766</v>
          </cell>
          <cell r="AO16">
            <v>7583.58676138472</v>
          </cell>
          <cell r="AP16">
            <v>6939.04577758163</v>
          </cell>
          <cell r="AQ16">
            <v>6293.93161178869</v>
          </cell>
          <cell r="AR16">
            <v>5649.39062798561</v>
          </cell>
          <cell r="AS16">
            <v>5173.93833119151</v>
          </cell>
          <cell r="AT16">
            <v>4867.57472140641</v>
          </cell>
          <cell r="AU16">
            <v>4561.2111116213</v>
          </cell>
          <cell r="AV16">
            <v>4254.8475018362</v>
          </cell>
          <cell r="AW16">
            <v>3948.48389205109</v>
          </cell>
          <cell r="AX16">
            <v>3642.12028226599</v>
          </cell>
          <cell r="AY16">
            <v>3335.75667248088</v>
          </cell>
          <cell r="AZ16">
            <v>3029.39306269578</v>
          </cell>
          <cell r="BA16">
            <v>2723.02945291067</v>
          </cell>
          <cell r="BB16">
            <v>2416.66584312557</v>
          </cell>
          <cell r="BC16">
            <v>2110.30223334046</v>
          </cell>
          <cell r="BD16">
            <v>1803.93862355536</v>
          </cell>
          <cell r="BE16">
            <v>1497.57501377026</v>
          </cell>
          <cell r="BF16">
            <v>1191.21140398515</v>
          </cell>
          <cell r="BG16">
            <v>884.847794200046</v>
          </cell>
          <cell r="BH16">
            <v>578.484184414942</v>
          </cell>
        </row>
        <row r="17">
          <cell r="A17">
            <v>-3556.7038495094</v>
          </cell>
          <cell r="B17">
            <v>-13730.7748726799</v>
          </cell>
          <cell r="C17">
            <v>-10814.6020429561</v>
          </cell>
          <cell r="D17">
            <v>-7030.67020281684</v>
          </cell>
          <cell r="E17">
            <v>-3877.89828149827</v>
          </cell>
          <cell r="F17">
            <v>-932.380234225532</v>
          </cell>
          <cell r="G17">
            <v>2040.53095941677</v>
          </cell>
          <cell r="H17">
            <v>5061.87113449039</v>
          </cell>
          <cell r="I17">
            <v>8222.60792110003</v>
          </cell>
          <cell r="J17">
            <v>11539.9452721301</v>
          </cell>
          <cell r="K17">
            <v>15024.9301679627</v>
          </cell>
          <cell r="L17">
            <v>18700.5897005543</v>
          </cell>
          <cell r="M17">
            <v>22588.9463910687</v>
          </cell>
          <cell r="N17">
            <v>26717.6289297397</v>
          </cell>
          <cell r="O17">
            <v>31583.3574751282</v>
          </cell>
          <cell r="P17">
            <v>37412.5313019295</v>
          </cell>
          <cell r="Q17">
            <v>43851.6888729053</v>
          </cell>
          <cell r="R17">
            <v>50790.7349805594</v>
          </cell>
          <cell r="S17">
            <v>58268.4772711326</v>
          </cell>
          <cell r="T17">
            <v>66326.7361292985</v>
          </cell>
          <cell r="U17">
            <v>75010.5785648785</v>
          </cell>
          <cell r="V17">
            <v>84368.570256789</v>
          </cell>
          <cell r="W17">
            <v>94453.0471638156</v>
          </cell>
          <cell r="X17">
            <v>105320.408221238</v>
          </cell>
          <cell r="Y17">
            <v>117031.430760256</v>
          </cell>
          <cell r="Z17">
            <v>129651.610414238</v>
          </cell>
          <cell r="AA17">
            <v>143251.52741279</v>
          </cell>
          <cell r="AB17">
            <v>157907.241312165</v>
          </cell>
          <cell r="AC17">
            <v>173700.716369639</v>
          </cell>
          <cell r="AD17">
            <v>190720.279940793</v>
          </cell>
          <cell r="AE17">
            <v>15942.4362454389</v>
          </cell>
          <cell r="AF17">
            <v>14656.0490360126</v>
          </cell>
          <cell r="AG17">
            <v>13805.1924452536</v>
          </cell>
          <cell r="AH17">
            <v>13006.3855174705</v>
          </cell>
          <cell r="AI17">
            <v>12254.7294608538</v>
          </cell>
          <cell r="AJ17">
            <v>11545.9378325703</v>
          </cell>
          <cell r="AK17">
            <v>10857.3537205009</v>
          </cell>
          <cell r="AL17">
            <v>10168.7696084315</v>
          </cell>
          <cell r="AM17">
            <v>9479.57314738596</v>
          </cell>
          <cell r="AN17">
            <v>8790.98903531659</v>
          </cell>
          <cell r="AO17">
            <v>8101.79257427102</v>
          </cell>
          <cell r="AP17">
            <v>7413.20846220165</v>
          </cell>
          <cell r="AQ17">
            <v>6724.01200115609</v>
          </cell>
          <cell r="AR17">
            <v>6035.42788908672</v>
          </cell>
          <cell r="AS17">
            <v>5527.48672499259</v>
          </cell>
          <cell r="AT17">
            <v>5200.18850887373</v>
          </cell>
          <cell r="AU17">
            <v>4872.89029275487</v>
          </cell>
          <cell r="AV17">
            <v>4545.59207663601</v>
          </cell>
          <cell r="AW17">
            <v>4218.29386051715</v>
          </cell>
          <cell r="AX17">
            <v>3890.99564439829</v>
          </cell>
          <cell r="AY17">
            <v>3563.69742827943</v>
          </cell>
          <cell r="AZ17">
            <v>3236.39921216057</v>
          </cell>
          <cell r="BA17">
            <v>2909.10099604171</v>
          </cell>
          <cell r="BB17">
            <v>2581.80277992285</v>
          </cell>
          <cell r="BC17">
            <v>2254.50456380399</v>
          </cell>
          <cell r="BD17">
            <v>1927.20634768513</v>
          </cell>
          <cell r="BE17">
            <v>1599.90813156627</v>
          </cell>
          <cell r="BF17">
            <v>1272.60991544741</v>
          </cell>
          <cell r="BG17">
            <v>945.311699328547</v>
          </cell>
          <cell r="BH17">
            <v>618.013483209687</v>
          </cell>
        </row>
        <row r="18">
          <cell r="A18">
            <v>-3734.22364537502</v>
          </cell>
          <cell r="B18">
            <v>-14754.5966357179</v>
          </cell>
          <cell r="C18">
            <v>-12173.7656056599</v>
          </cell>
          <cell r="D18">
            <v>-8697.55683292739</v>
          </cell>
          <cell r="E18">
            <v>-5807.64006709137</v>
          </cell>
          <cell r="F18">
            <v>-3117.70881433282</v>
          </cell>
          <cell r="G18">
            <v>-422.768657002244</v>
          </cell>
          <cell r="H18">
            <v>2296.80041544</v>
          </cell>
          <cell r="I18">
            <v>5133.39829303652</v>
          </cell>
          <cell r="J18">
            <v>8103.54922033004</v>
          </cell>
          <cell r="K18">
            <v>11216.2862282723</v>
          </cell>
          <cell r="L18">
            <v>14492.8855116757</v>
          </cell>
          <cell r="M18">
            <v>17953.1460370236</v>
          </cell>
          <cell r="N18">
            <v>21623.6455289521</v>
          </cell>
          <cell r="O18">
            <v>26019.4249387531</v>
          </cell>
          <cell r="P18">
            <v>31371.7576497464</v>
          </cell>
          <cell r="Q18">
            <v>37304.8751845432</v>
          </cell>
          <cell r="R18">
            <v>43698.5960528846</v>
          </cell>
          <cell r="S18">
            <v>50588.6780885954</v>
          </cell>
          <cell r="T18">
            <v>58013.6550990696</v>
          </cell>
          <cell r="U18">
            <v>66015.0523713132</v>
          </cell>
          <cell r="V18">
            <v>74637.6189082806</v>
          </cell>
          <cell r="W18">
            <v>83929.5776943219</v>
          </cell>
          <cell r="X18">
            <v>93942.8953893868</v>
          </cell>
          <cell r="Y18">
            <v>104733.572960291</v>
          </cell>
          <cell r="Z18">
            <v>116361.958874441</v>
          </cell>
          <cell r="AA18">
            <v>128893.086607608</v>
          </cell>
          <cell r="AB18">
            <v>142397.038353298</v>
          </cell>
          <cell r="AC18">
            <v>156949.336967832</v>
          </cell>
          <cell r="AD18">
            <v>172631.36834314</v>
          </cell>
          <cell r="AE18">
            <v>16488.2230629705</v>
          </cell>
          <cell r="AF18">
            <v>15157.796588131</v>
          </cell>
          <cell r="AG18">
            <v>14277.8110547375</v>
          </cell>
          <cell r="AH18">
            <v>13451.6570964113</v>
          </cell>
          <cell r="AI18">
            <v>12674.2682119693</v>
          </cell>
          <cell r="AJ18">
            <v>11941.2112128768</v>
          </cell>
          <cell r="AK18">
            <v>11229.0535311633</v>
          </cell>
          <cell r="AL18">
            <v>10516.8958494498</v>
          </cell>
          <cell r="AM18">
            <v>9804.1048550884</v>
          </cell>
          <cell r="AN18">
            <v>9091.94717337488</v>
          </cell>
          <cell r="AO18">
            <v>8379.15617901352</v>
          </cell>
          <cell r="AP18">
            <v>7666.9984973</v>
          </cell>
          <cell r="AQ18">
            <v>6954.20750293864</v>
          </cell>
          <cell r="AR18">
            <v>6242.04982122512</v>
          </cell>
          <cell r="AS18">
            <v>5716.71937062697</v>
          </cell>
          <cell r="AT18">
            <v>5378.21615114419</v>
          </cell>
          <cell r="AU18">
            <v>5039.7129316614</v>
          </cell>
          <cell r="AV18">
            <v>4701.20971217862</v>
          </cell>
          <cell r="AW18">
            <v>4362.70649269584</v>
          </cell>
          <cell r="AX18">
            <v>4024.20327321305</v>
          </cell>
          <cell r="AY18">
            <v>3685.70005373027</v>
          </cell>
          <cell r="AZ18">
            <v>3347.19683424749</v>
          </cell>
          <cell r="BA18">
            <v>3008.6936147647</v>
          </cell>
          <cell r="BB18">
            <v>2670.19039528192</v>
          </cell>
          <cell r="BC18">
            <v>2331.68717579913</v>
          </cell>
          <cell r="BD18">
            <v>1993.18395631635</v>
          </cell>
          <cell r="BE18">
            <v>1654.68073683357</v>
          </cell>
          <cell r="BF18">
            <v>1316.17751735078</v>
          </cell>
          <cell r="BG18">
            <v>977.674297867999</v>
          </cell>
          <cell r="BH18">
            <v>639.171078385215</v>
          </cell>
        </row>
        <row r="19">
          <cell r="A19">
            <v>-3811.37780922096</v>
          </cell>
          <cell r="B19">
            <v>-14996.3560710328</v>
          </cell>
          <cell r="C19">
            <v>-12451.8788908851</v>
          </cell>
          <cell r="D19">
            <v>-9038.15899872374</v>
          </cell>
          <cell r="E19">
            <v>-6302.37047917194</v>
          </cell>
          <cell r="F19">
            <v>-3812.70054825205</v>
          </cell>
          <cell r="G19">
            <v>-1331.68011099987</v>
          </cell>
          <cell r="H19">
            <v>1159.18854097673</v>
          </cell>
          <cell r="I19">
            <v>3752.66968025442</v>
          </cell>
          <cell r="J19">
            <v>6465.00258273833</v>
          </cell>
          <cell r="K19">
            <v>9303.89132752282</v>
          </cell>
          <cell r="L19">
            <v>12289.3765211984</v>
          </cell>
          <cell r="M19">
            <v>15439.6777523227</v>
          </cell>
          <cell r="N19">
            <v>18780.7822445782</v>
          </cell>
          <cell r="O19">
            <v>22836.9459168441</v>
          </cell>
          <cell r="P19">
            <v>27840.8771190137</v>
          </cell>
          <cell r="Q19">
            <v>33403.1304273051</v>
          </cell>
          <cell r="R19">
            <v>39397.1959154147</v>
          </cell>
          <cell r="S19">
            <v>45856.5962850794</v>
          </cell>
          <cell r="T19">
            <v>52817.4566924929</v>
          </cell>
          <cell r="U19">
            <v>60318.7067836079</v>
          </cell>
          <cell r="V19">
            <v>68402.2984139653</v>
          </cell>
          <cell r="W19">
            <v>77113.4402706781</v>
          </cell>
          <cell r="X19">
            <v>86500.850708731</v>
          </cell>
          <cell r="Y19">
            <v>96617.0302156183</v>
          </cell>
          <cell r="Z19">
            <v>107518.555028119</v>
          </cell>
          <cell r="AA19">
            <v>119266.393543308</v>
          </cell>
          <cell r="AB19">
            <v>131926.247293372</v>
          </cell>
          <cell r="AC19">
            <v>145568.918391191</v>
          </cell>
          <cell r="AD19">
            <v>160270.705501672</v>
          </cell>
          <cell r="AE19">
            <v>15799.7766870841</v>
          </cell>
          <cell r="AF19">
            <v>14524.9006060916</v>
          </cell>
          <cell r="AG19">
            <v>13681.6578344248</v>
          </cell>
          <cell r="AH19">
            <v>12889.9989636747</v>
          </cell>
          <cell r="AI19">
            <v>12145.0690384611</v>
          </cell>
          <cell r="AJ19">
            <v>11442.6199728261</v>
          </cell>
          <cell r="AK19">
            <v>10760.1975981352</v>
          </cell>
          <cell r="AL19">
            <v>10077.7752234443</v>
          </cell>
          <cell r="AM19">
            <v>9394.74597933092</v>
          </cell>
          <cell r="AN19">
            <v>8712.32360464005</v>
          </cell>
          <cell r="AO19">
            <v>8029.29436052664</v>
          </cell>
          <cell r="AP19">
            <v>7346.87198583577</v>
          </cell>
          <cell r="AQ19">
            <v>6663.84274172235</v>
          </cell>
          <cell r="AR19">
            <v>5981.42036703149</v>
          </cell>
          <cell r="AS19">
            <v>5478.02447199313</v>
          </cell>
          <cell r="AT19">
            <v>5153.6550566073</v>
          </cell>
          <cell r="AU19">
            <v>4829.28564122146</v>
          </cell>
          <cell r="AV19">
            <v>4504.91622583563</v>
          </cell>
          <cell r="AW19">
            <v>4180.54681044979</v>
          </cell>
          <cell r="AX19">
            <v>3856.17739506395</v>
          </cell>
          <cell r="AY19">
            <v>3531.80797967812</v>
          </cell>
          <cell r="AZ19">
            <v>3207.43856429228</v>
          </cell>
          <cell r="BA19">
            <v>2883.06914890645</v>
          </cell>
          <cell r="BB19">
            <v>2558.69973352061</v>
          </cell>
          <cell r="BC19">
            <v>2234.33031813477</v>
          </cell>
          <cell r="BD19">
            <v>1909.96090274894</v>
          </cell>
          <cell r="BE19">
            <v>1585.5914873631</v>
          </cell>
          <cell r="BF19">
            <v>1261.22207197727</v>
          </cell>
          <cell r="BG19">
            <v>936.852656591431</v>
          </cell>
          <cell r="BH19">
            <v>612.483241205595</v>
          </cell>
        </row>
        <row r="20">
          <cell r="A20">
            <v>-3800.89592699117</v>
          </cell>
          <cell r="B20">
            <v>-15156.7357747256</v>
          </cell>
          <cell r="C20">
            <v>-12813.3927103043</v>
          </cell>
          <cell r="D20">
            <v>-9652.4347285309</v>
          </cell>
          <cell r="E20">
            <v>-7000.21928984203</v>
          </cell>
          <cell r="F20">
            <v>-4519.3010801134</v>
          </cell>
          <cell r="G20">
            <v>-2048.2027115885</v>
          </cell>
          <cell r="H20">
            <v>431.4963099214</v>
          </cell>
          <cell r="I20">
            <v>3012.01540936195</v>
          </cell>
          <cell r="J20">
            <v>5709.21530427583</v>
          </cell>
          <cell r="K20">
            <v>8530.68525582572</v>
          </cell>
          <cell r="L20">
            <v>11496.2839735924</v>
          </cell>
          <cell r="M20">
            <v>14624.1063985706</v>
          </cell>
          <cell r="N20">
            <v>17939.6870939887</v>
          </cell>
          <cell r="O20">
            <v>21963.8948409329</v>
          </cell>
          <cell r="P20">
            <v>26928.2684554804</v>
          </cell>
          <cell r="Q20">
            <v>32446.5566833066</v>
          </cell>
          <cell r="R20">
            <v>38393.2439674955</v>
          </cell>
          <cell r="S20">
            <v>44801.5880401402</v>
          </cell>
          <cell r="T20">
            <v>51707.4285175079</v>
          </cell>
          <cell r="U20">
            <v>59149.3873384189</v>
          </cell>
          <cell r="V20">
            <v>67169.0847631768</v>
          </cell>
          <cell r="W20">
            <v>75811.3721410576</v>
          </cell>
          <cell r="X20">
            <v>85124.5827481439</v>
          </cell>
          <cell r="Y20">
            <v>95160.8020983519</v>
          </cell>
          <cell r="Z20">
            <v>105976.159239406</v>
          </cell>
          <cell r="AA20">
            <v>117631.140662876</v>
          </cell>
          <cell r="AB20">
            <v>130190.928583868</v>
          </cell>
          <cell r="AC20">
            <v>143725.765482248</v>
          </cell>
          <cell r="AD20">
            <v>158311.346944142</v>
          </cell>
          <cell r="AE20">
            <v>15982.6921609107</v>
          </cell>
          <cell r="AF20">
            <v>14693.0567217929</v>
          </cell>
          <cell r="AG20">
            <v>13840.0516506844</v>
          </cell>
          <cell r="AH20">
            <v>13039.2276720775</v>
          </cell>
          <cell r="AI20">
            <v>12285.6736243249</v>
          </cell>
          <cell r="AJ20">
            <v>11575.0922409853</v>
          </cell>
          <cell r="AK20">
            <v>10884.7693994405</v>
          </cell>
          <cell r="AL20">
            <v>10194.4465578956</v>
          </cell>
          <cell r="AM20">
            <v>9503.50982114489</v>
          </cell>
          <cell r="AN20">
            <v>8813.18697960005</v>
          </cell>
          <cell r="AO20">
            <v>8122.25024284931</v>
          </cell>
          <cell r="AP20">
            <v>7431.92740130447</v>
          </cell>
          <cell r="AQ20">
            <v>6740.99066455373</v>
          </cell>
          <cell r="AR20">
            <v>6050.66782300889</v>
          </cell>
          <cell r="AS20">
            <v>5541.44406720472</v>
          </cell>
          <cell r="AT20">
            <v>5213.31939714122</v>
          </cell>
          <cell r="AU20">
            <v>4885.19472707773</v>
          </cell>
          <cell r="AV20">
            <v>4557.07005701423</v>
          </cell>
          <cell r="AW20">
            <v>4228.94538695073</v>
          </cell>
          <cell r="AX20">
            <v>3900.82071688723</v>
          </cell>
          <cell r="AY20">
            <v>3572.69604682374</v>
          </cell>
          <cell r="AZ20">
            <v>3244.57137676024</v>
          </cell>
          <cell r="BA20">
            <v>2916.44670669674</v>
          </cell>
          <cell r="BB20">
            <v>2588.32203663325</v>
          </cell>
          <cell r="BC20">
            <v>2260.19736656975</v>
          </cell>
          <cell r="BD20">
            <v>1932.07269650625</v>
          </cell>
          <cell r="BE20">
            <v>1603.94802644276</v>
          </cell>
          <cell r="BF20">
            <v>1275.82335637926</v>
          </cell>
          <cell r="BG20">
            <v>947.698686315761</v>
          </cell>
          <cell r="BH20">
            <v>619.574016252264</v>
          </cell>
        </row>
        <row r="21">
          <cell r="A21">
            <v>-3785.3505223298</v>
          </cell>
          <cell r="B21">
            <v>-14850.107770374</v>
          </cell>
          <cell r="C21">
            <v>-12111.0469018236</v>
          </cell>
          <cell r="D21">
            <v>-8414.46723489133</v>
          </cell>
          <cell r="E21">
            <v>-5344.66754834001</v>
          </cell>
          <cell r="F21">
            <v>-2494.53815642505</v>
          </cell>
          <cell r="G21">
            <v>367.137434767817</v>
          </cell>
          <cell r="H21">
            <v>3260.96132369149</v>
          </cell>
          <cell r="I21">
            <v>6281.4568536505</v>
          </cell>
          <cell r="J21">
            <v>9445.85920404195</v>
          </cell>
          <cell r="K21">
            <v>12764.0289910318</v>
          </cell>
          <cell r="L21">
            <v>16258.3261787181</v>
          </cell>
          <cell r="M21">
            <v>19949.7020422987</v>
          </cell>
          <cell r="N21">
            <v>23865.8518870321</v>
          </cell>
          <cell r="O21">
            <v>28530.7929764354</v>
          </cell>
          <cell r="P21">
            <v>34181.0162868521</v>
          </cell>
          <cell r="Q21">
            <v>40437.3137923503</v>
          </cell>
          <cell r="R21">
            <v>47179.3039324168</v>
          </cell>
          <cell r="S21">
            <v>54444.6922885183</v>
          </cell>
          <cell r="T21">
            <v>62274.1116244023</v>
          </cell>
          <cell r="U21">
            <v>70711.3491308648</v>
          </cell>
          <cell r="V21">
            <v>79803.5913121194</v>
          </cell>
          <cell r="W21">
            <v>89601.6878833334</v>
          </cell>
          <cell r="X21">
            <v>100160.436155213</v>
          </cell>
          <cell r="Y21">
            <v>111538.887496105</v>
          </cell>
          <cell r="Z21">
            <v>123800.677585548</v>
          </cell>
          <cell r="AA21">
            <v>137014.382306261</v>
          </cell>
          <cell r="AB21">
            <v>151253.90126496</v>
          </cell>
          <cell r="AC21">
            <v>166598.871086881</v>
          </cell>
          <cell r="AD21">
            <v>183135.110795446</v>
          </cell>
          <cell r="AE21">
            <v>18189.910131576</v>
          </cell>
          <cell r="AF21">
            <v>16722.1753780142</v>
          </cell>
          <cell r="AG21">
            <v>15751.3698698414</v>
          </cell>
          <cell r="AH21">
            <v>14839.9516897617</v>
          </cell>
          <cell r="AI21">
            <v>13982.3314421898</v>
          </cell>
          <cell r="AJ21">
            <v>13173.6184059887</v>
          </cell>
          <cell r="AK21">
            <v>12387.9616265767</v>
          </cell>
          <cell r="AL21">
            <v>11602.3048471647</v>
          </cell>
          <cell r="AM21">
            <v>10815.9493933045</v>
          </cell>
          <cell r="AN21">
            <v>10030.2926138925</v>
          </cell>
          <cell r="AO21">
            <v>9243.93716003235</v>
          </cell>
          <cell r="AP21">
            <v>8458.28038062033</v>
          </cell>
          <cell r="AQ21">
            <v>7671.92492676016</v>
          </cell>
          <cell r="AR21">
            <v>6886.26814734814</v>
          </cell>
          <cell r="AS21">
            <v>6306.72033014151</v>
          </cell>
          <cell r="AT21">
            <v>5933.28147514025</v>
          </cell>
          <cell r="AU21">
            <v>5559.842620139</v>
          </cell>
          <cell r="AV21">
            <v>5186.40376513774</v>
          </cell>
          <cell r="AW21">
            <v>4812.96491013648</v>
          </cell>
          <cell r="AX21">
            <v>4439.52605513523</v>
          </cell>
          <cell r="AY21">
            <v>4066.08720013397</v>
          </cell>
          <cell r="AZ21">
            <v>3692.64834513272</v>
          </cell>
          <cell r="BA21">
            <v>3319.20949013146</v>
          </cell>
          <cell r="BB21">
            <v>2945.77063513021</v>
          </cell>
          <cell r="BC21">
            <v>2572.33178012895</v>
          </cell>
          <cell r="BD21">
            <v>2198.8929251277</v>
          </cell>
          <cell r="BE21">
            <v>1825.45407012644</v>
          </cell>
          <cell r="BF21">
            <v>1452.01521512519</v>
          </cell>
          <cell r="BG21">
            <v>1078.57636012393</v>
          </cell>
          <cell r="BH21">
            <v>705.137505122674</v>
          </cell>
        </row>
        <row r="22">
          <cell r="A22">
            <v>-3254.68384610313</v>
          </cell>
          <cell r="B22">
            <v>-12025.6638451473</v>
          </cell>
          <cell r="C22">
            <v>-8511.09188867765</v>
          </cell>
          <cell r="D22">
            <v>-4225.00627730258</v>
          </cell>
          <cell r="E22">
            <v>-473.637934033996</v>
          </cell>
          <cell r="F22">
            <v>3140.51156141845</v>
          </cell>
          <cell r="G22">
            <v>6831.59563265182</v>
          </cell>
          <cell r="H22">
            <v>10624.4252803479</v>
          </cell>
          <cell r="I22">
            <v>14608.9031922558</v>
          </cell>
          <cell r="J22">
            <v>18803.8871542085</v>
          </cell>
          <cell r="K22">
            <v>23225.1413298683</v>
          </cell>
          <cell r="L22">
            <v>27900.1040409496</v>
          </cell>
          <cell r="M22">
            <v>32856.2795335184</v>
          </cell>
          <cell r="N22">
            <v>38124.0416987231</v>
          </cell>
          <cell r="O22">
            <v>44170.3538605333</v>
          </cell>
          <cell r="P22">
            <v>51216.5732901247</v>
          </cell>
          <cell r="Q22">
            <v>58952.8021061113</v>
          </cell>
          <cell r="R22">
            <v>67289.6144704279</v>
          </cell>
          <cell r="S22">
            <v>76273.6352447614</v>
          </cell>
          <cell r="T22">
            <v>85955.108899983</v>
          </cell>
          <cell r="U22">
            <v>96388.1805158155</v>
          </cell>
          <cell r="V22">
            <v>107631.198595236</v>
          </cell>
          <cell r="W22">
            <v>119747.041387148</v>
          </cell>
          <cell r="X22">
            <v>132803.468542326</v>
          </cell>
          <cell r="Y22">
            <v>146873.500069336</v>
          </cell>
          <cell r="Z22">
            <v>162035.824709774</v>
          </cell>
          <cell r="AA22">
            <v>178375.240016747</v>
          </cell>
          <cell r="AB22">
            <v>195983.126597789</v>
          </cell>
          <cell r="AC22">
            <v>214957.95917448</v>
          </cell>
          <cell r="AD22">
            <v>235405.857316957</v>
          </cell>
          <cell r="AE22">
            <v>17042.3398531592</v>
          </cell>
          <cell r="AF22">
            <v>15667.2019715777</v>
          </cell>
          <cell r="AG22">
            <v>14757.6429203277</v>
          </cell>
          <cell r="AH22">
            <v>13903.7245523472</v>
          </cell>
          <cell r="AI22">
            <v>13100.2100974463</v>
          </cell>
          <cell r="AJ22">
            <v>12342.5173817086</v>
          </cell>
          <cell r="AK22">
            <v>11606.4263430049</v>
          </cell>
          <cell r="AL22">
            <v>10870.3353043012</v>
          </cell>
          <cell r="AM22">
            <v>10133.5896693238</v>
          </cell>
          <cell r="AN22">
            <v>9397.49863062014</v>
          </cell>
          <cell r="AO22">
            <v>8660.75299564271</v>
          </cell>
          <cell r="AP22">
            <v>7924.66195693904</v>
          </cell>
          <cell r="AQ22">
            <v>7187.91632196162</v>
          </cell>
          <cell r="AR22">
            <v>6451.82528325795</v>
          </cell>
          <cell r="AS22">
            <v>5908.84014531344</v>
          </cell>
          <cell r="AT22">
            <v>5558.96090812808</v>
          </cell>
          <cell r="AU22">
            <v>5209.08167094273</v>
          </cell>
          <cell r="AV22">
            <v>4859.20243375737</v>
          </cell>
          <cell r="AW22">
            <v>4509.32319657201</v>
          </cell>
          <cell r="AX22">
            <v>4159.44395938666</v>
          </cell>
          <cell r="AY22">
            <v>3809.5647222013</v>
          </cell>
          <cell r="AZ22">
            <v>3459.68548501594</v>
          </cell>
          <cell r="BA22">
            <v>3109.80624783059</v>
          </cell>
          <cell r="BB22">
            <v>2759.92701064523</v>
          </cell>
          <cell r="BC22">
            <v>2410.04777345987</v>
          </cell>
          <cell r="BD22">
            <v>2060.16853627451</v>
          </cell>
          <cell r="BE22">
            <v>1710.28929908916</v>
          </cell>
          <cell r="BF22">
            <v>1360.4100619038</v>
          </cell>
          <cell r="BG22">
            <v>1010.53082471844</v>
          </cell>
          <cell r="BH22">
            <v>660.651587533086</v>
          </cell>
        </row>
        <row r="23">
          <cell r="A23">
            <v>-4081.80303695929</v>
          </cell>
          <cell r="B23">
            <v>-16383.0037673562</v>
          </cell>
          <cell r="C23">
            <v>-14253.0163013699</v>
          </cell>
          <cell r="D23">
            <v>-11167.2741827549</v>
          </cell>
          <cell r="E23">
            <v>-8745.09303301338</v>
          </cell>
          <cell r="F23">
            <v>-6590.94361314402</v>
          </cell>
          <cell r="G23">
            <v>-4476.26339779469</v>
          </cell>
          <cell r="H23">
            <v>-2384.38180998456</v>
          </cell>
          <cell r="I23">
            <v>-219.777103165897</v>
          </cell>
          <cell r="J23">
            <v>2033.0985837178</v>
          </cell>
          <cell r="K23">
            <v>4379.23112650422</v>
          </cell>
          <cell r="L23">
            <v>6836.40787751076</v>
          </cell>
          <cell r="M23">
            <v>9419.89725064626</v>
          </cell>
          <cell r="N23">
            <v>12154.5689341147</v>
          </cell>
          <cell r="O23">
            <v>15594.6674623507</v>
          </cell>
          <cell r="P23">
            <v>19981.5874468162</v>
          </cell>
          <cell r="Q23">
            <v>24891.3308314082</v>
          </cell>
          <cell r="R23">
            <v>30182.2303546624</v>
          </cell>
          <cell r="S23">
            <v>35883.8761581929</v>
          </cell>
          <cell r="T23">
            <v>42028.1555432081</v>
          </cell>
          <cell r="U23">
            <v>48649.4313049795</v>
          </cell>
          <cell r="V23">
            <v>55784.7339118797</v>
          </cell>
          <cell r="W23">
            <v>63473.9686037778</v>
          </cell>
          <cell r="X23">
            <v>71760.1385680218</v>
          </cell>
          <cell r="Y23">
            <v>80689.5854411529</v>
          </cell>
          <cell r="Z23">
            <v>90312.248481392</v>
          </cell>
          <cell r="AA23">
            <v>100681.943861361</v>
          </cell>
          <cell r="AB23">
            <v>111856.665643022</v>
          </cell>
          <cell r="AC23">
            <v>123898.910118086</v>
          </cell>
          <cell r="AD23">
            <v>136876.02532781</v>
          </cell>
          <cell r="AE23">
            <v>16886.3014160875</v>
          </cell>
          <cell r="AF23">
            <v>15523.7541979741</v>
          </cell>
          <cell r="AG23">
            <v>14622.5230039318</v>
          </cell>
          <cell r="AH23">
            <v>13776.4230510677</v>
          </cell>
          <cell r="AI23">
            <v>12980.2655166828</v>
          </cell>
          <cell r="AJ23">
            <v>12229.5101809154</v>
          </cell>
          <cell r="AK23">
            <v>11500.1587387819</v>
          </cell>
          <cell r="AL23">
            <v>10770.8072966484</v>
          </cell>
          <cell r="AM23">
            <v>10040.8072516775</v>
          </cell>
          <cell r="AN23">
            <v>9311.45580954396</v>
          </cell>
          <cell r="AO23">
            <v>8581.45576457306</v>
          </cell>
          <cell r="AP23">
            <v>7852.10432243954</v>
          </cell>
          <cell r="AQ23">
            <v>7122.10427746864</v>
          </cell>
          <cell r="AR23">
            <v>6392.75283533513</v>
          </cell>
          <cell r="AS23">
            <v>5854.73923023223</v>
          </cell>
          <cell r="AT23">
            <v>5508.06346215996</v>
          </cell>
          <cell r="AU23">
            <v>5161.38769408768</v>
          </cell>
          <cell r="AV23">
            <v>4814.7119260154</v>
          </cell>
          <cell r="AW23">
            <v>4468.03615794313</v>
          </cell>
          <cell r="AX23">
            <v>4121.36038987085</v>
          </cell>
          <cell r="AY23">
            <v>3774.68462179857</v>
          </cell>
          <cell r="AZ23">
            <v>3428.0088537263</v>
          </cell>
          <cell r="BA23">
            <v>3081.33308565402</v>
          </cell>
          <cell r="BB23">
            <v>2734.65731758174</v>
          </cell>
          <cell r="BC23">
            <v>2387.98154950947</v>
          </cell>
          <cell r="BD23">
            <v>2041.30578143719</v>
          </cell>
          <cell r="BE23">
            <v>1694.63001336491</v>
          </cell>
          <cell r="BF23">
            <v>1347.95424529264</v>
          </cell>
          <cell r="BG23">
            <v>1001.27847722036</v>
          </cell>
          <cell r="BH23">
            <v>654.602709148084</v>
          </cell>
        </row>
        <row r="24">
          <cell r="A24">
            <v>-3941.55609324918</v>
          </cell>
          <cell r="B24">
            <v>-15810.576884461</v>
          </cell>
          <cell r="C24">
            <v>-13621.9776843429</v>
          </cell>
          <cell r="D24">
            <v>-10545.1555390543</v>
          </cell>
          <cell r="E24">
            <v>-8096.96692123558</v>
          </cell>
          <cell r="F24">
            <v>-5887.17048541156</v>
          </cell>
          <cell r="G24">
            <v>-3707.55901456027</v>
          </cell>
          <cell r="H24">
            <v>-1541.22149990778</v>
          </cell>
          <cell r="I24">
            <v>705.002988418239</v>
          </cell>
          <cell r="J24">
            <v>3046.51007503665</v>
          </cell>
          <cell r="K24">
            <v>5488.97200600386</v>
          </cell>
          <cell r="L24">
            <v>8050.52205432448</v>
          </cell>
          <cell r="M24">
            <v>10747.0421516813</v>
          </cell>
          <cell r="N24">
            <v>13603.2028855266</v>
          </cell>
          <cell r="O24">
            <v>17155.3867845094</v>
          </cell>
          <cell r="P24">
            <v>21638.4203103204</v>
          </cell>
          <cell r="Q24">
            <v>26645.1680327733</v>
          </cell>
          <cell r="R24">
            <v>32040.6025927368</v>
          </cell>
          <cell r="S24">
            <v>37854.8987595479</v>
          </cell>
          <cell r="T24">
            <v>44120.5738483072</v>
          </cell>
          <cell r="U24">
            <v>50872.6695777943</v>
          </cell>
          <cell r="V24">
            <v>58148.9480464863</v>
          </cell>
          <cell r="W24">
            <v>65990.1029227031</v>
          </cell>
          <cell r="X24">
            <v>74439.9870299931</v>
          </cell>
          <cell r="Y24">
            <v>83545.8576005644</v>
          </cell>
          <cell r="Z24">
            <v>93358.6405683757</v>
          </cell>
          <cell r="AA24">
            <v>103933.215379988</v>
          </cell>
          <cell r="AB24">
            <v>115328.721916024</v>
          </cell>
          <cell r="AC24">
            <v>127608.891239733</v>
          </cell>
          <cell r="AD24">
            <v>140842.402022434</v>
          </cell>
          <cell r="AE24">
            <v>15583.7219876859</v>
          </cell>
          <cell r="AF24">
            <v>14326.2792523605</v>
          </cell>
          <cell r="AG24">
            <v>13494.5674388306</v>
          </cell>
          <cell r="AH24">
            <v>12713.7341400322</v>
          </cell>
          <cell r="AI24">
            <v>11978.9907898729</v>
          </cell>
          <cell r="AJ24">
            <v>11286.147393022</v>
          </cell>
          <cell r="AK24">
            <v>10613.056831302</v>
          </cell>
          <cell r="AL24">
            <v>9939.9662695821</v>
          </cell>
          <cell r="AM24">
            <v>9266.27713710062</v>
          </cell>
          <cell r="AN24">
            <v>8593.18657538069</v>
          </cell>
          <cell r="AO24">
            <v>7919.49744289922</v>
          </cell>
          <cell r="AP24">
            <v>7246.40688117929</v>
          </cell>
          <cell r="AQ24">
            <v>6572.71774869781</v>
          </cell>
          <cell r="AR24">
            <v>5899.62718697788</v>
          </cell>
          <cell r="AS24">
            <v>5403.11499991432</v>
          </cell>
          <cell r="AT24">
            <v>5083.18118750713</v>
          </cell>
          <cell r="AU24">
            <v>4763.24737509994</v>
          </cell>
          <cell r="AV24">
            <v>4443.31356269275</v>
          </cell>
          <cell r="AW24">
            <v>4123.37975028556</v>
          </cell>
          <cell r="AX24">
            <v>3803.44593787837</v>
          </cell>
          <cell r="AY24">
            <v>3483.51212547118</v>
          </cell>
          <cell r="AZ24">
            <v>3163.57831306399</v>
          </cell>
          <cell r="BA24">
            <v>2843.6445006568</v>
          </cell>
          <cell r="BB24">
            <v>2523.71068824961</v>
          </cell>
          <cell r="BC24">
            <v>2203.77687584241</v>
          </cell>
          <cell r="BD24">
            <v>1883.84306343522</v>
          </cell>
          <cell r="BE24">
            <v>1563.90925102803</v>
          </cell>
          <cell r="BF24">
            <v>1243.97543862084</v>
          </cell>
          <cell r="BG24">
            <v>924.041626213651</v>
          </cell>
          <cell r="BH24">
            <v>604.10781380646</v>
          </cell>
        </row>
        <row r="25">
          <cell r="A25">
            <v>-3898.02965563225</v>
          </cell>
          <cell r="B25">
            <v>-15384.426233389</v>
          </cell>
          <cell r="C25">
            <v>-12811.3142274761</v>
          </cell>
          <cell r="D25">
            <v>-9422.63609553264</v>
          </cell>
          <cell r="E25">
            <v>-6636.13426771402</v>
          </cell>
          <cell r="F25">
            <v>-4054.91057642359</v>
          </cell>
          <cell r="G25">
            <v>-1481.85121668021</v>
          </cell>
          <cell r="H25">
            <v>1102.12816202441</v>
          </cell>
          <cell r="I25">
            <v>3791.96510357472</v>
          </cell>
          <cell r="J25">
            <v>6604.25683712045</v>
          </cell>
          <cell r="K25">
            <v>9546.98138889271</v>
          </cell>
          <cell r="L25">
            <v>12640.7365788876</v>
          </cell>
          <cell r="M25">
            <v>15904.2793448871</v>
          </cell>
          <cell r="N25">
            <v>19364.2299019472</v>
          </cell>
          <cell r="O25">
            <v>23556.476790784</v>
          </cell>
          <cell r="P25">
            <v>28719.4725632804</v>
          </cell>
          <cell r="Q25">
            <v>34456.5195022081</v>
          </cell>
          <cell r="R25">
            <v>40638.9483047637</v>
          </cell>
          <cell r="S25">
            <v>47301.3351225042</v>
          </cell>
          <cell r="T25">
            <v>54480.9403434899</v>
          </cell>
          <cell r="U25">
            <v>62217.9169765411</v>
          </cell>
          <cell r="V25">
            <v>70555.5352129044</v>
          </cell>
          <cell r="W25">
            <v>79540.4244212261</v>
          </cell>
          <cell r="X25">
            <v>89222.8339292233</v>
          </cell>
          <cell r="Y25">
            <v>99656.9140505146</v>
          </cell>
          <cell r="Z25">
            <v>110901.018928294</v>
          </cell>
          <cell r="AA25">
            <v>123018.032889545</v>
          </cell>
          <cell r="AB25">
            <v>136075.722134982</v>
          </cell>
          <cell r="AC25">
            <v>150147.113731598</v>
          </cell>
          <cell r="AD25">
            <v>165310.90402738</v>
          </cell>
          <cell r="AE25">
            <v>17684.1166806793</v>
          </cell>
          <cell r="AF25">
            <v>16257.1941477736</v>
          </cell>
          <cell r="AG25">
            <v>15313.3831142616</v>
          </cell>
          <cell r="AH25">
            <v>14427.3080690945</v>
          </cell>
          <cell r="AI25">
            <v>13593.5350368986</v>
          </cell>
          <cell r="AJ25">
            <v>12807.3092892221</v>
          </cell>
          <cell r="AK25">
            <v>12043.4986899619</v>
          </cell>
          <cell r="AL25">
            <v>11279.6880907017</v>
          </cell>
          <cell r="AM25">
            <v>10515.1982445197</v>
          </cell>
          <cell r="AN25">
            <v>9751.38764525952</v>
          </cell>
          <cell r="AO25">
            <v>8986.89779907758</v>
          </cell>
          <cell r="AP25">
            <v>8223.08719981735</v>
          </cell>
          <cell r="AQ25">
            <v>7458.59735363541</v>
          </cell>
          <cell r="AR25">
            <v>6694.78675437518</v>
          </cell>
          <cell r="AS25">
            <v>6131.35399701789</v>
          </cell>
          <cell r="AT25">
            <v>5768.29908156355</v>
          </cell>
          <cell r="AU25">
            <v>5405.2441661092</v>
          </cell>
          <cell r="AV25">
            <v>5042.18925065486</v>
          </cell>
          <cell r="AW25">
            <v>4679.13433520051</v>
          </cell>
          <cell r="AX25">
            <v>4316.07941974617</v>
          </cell>
          <cell r="AY25">
            <v>3953.02450429182</v>
          </cell>
          <cell r="AZ25">
            <v>3589.96958883748</v>
          </cell>
          <cell r="BA25">
            <v>3226.91467338313</v>
          </cell>
          <cell r="BB25">
            <v>2863.85975792879</v>
          </cell>
          <cell r="BC25">
            <v>2500.80484247444</v>
          </cell>
          <cell r="BD25">
            <v>2137.7499270201</v>
          </cell>
          <cell r="BE25">
            <v>1774.69501156575</v>
          </cell>
          <cell r="BF25">
            <v>1411.64009611141</v>
          </cell>
          <cell r="BG25">
            <v>1048.58518065706</v>
          </cell>
          <cell r="BH25">
            <v>685.53026520272</v>
          </cell>
        </row>
        <row r="26">
          <cell r="A26">
            <v>-3643.10573868558</v>
          </cell>
          <cell r="B26">
            <v>-14160.7554325681</v>
          </cell>
          <cell r="C26">
            <v>-11339.5606090977</v>
          </cell>
          <cell r="D26">
            <v>-7651.99670391052</v>
          </cell>
          <cell r="E26">
            <v>-4646.65257645259</v>
          </cell>
          <cell r="F26">
            <v>-1873.2826740001</v>
          </cell>
          <cell r="G26">
            <v>914.556229925659</v>
          </cell>
          <cell r="H26">
            <v>3736.93726418976</v>
          </cell>
          <cell r="I26">
            <v>6685.32974909581</v>
          </cell>
          <cell r="J26">
            <v>9776.5963106215</v>
          </cell>
          <cell r="K26">
            <v>13020.5643414388</v>
          </cell>
          <cell r="L26">
            <v>16439.1504177391</v>
          </cell>
          <cell r="M26">
            <v>20052.9677464051</v>
          </cell>
          <cell r="N26">
            <v>23889.0415290518</v>
          </cell>
          <cell r="O26">
            <v>28453.2923507653</v>
          </cell>
          <cell r="P26">
            <v>33973.979561529</v>
          </cell>
          <cell r="Q26">
            <v>40085.0013680711</v>
          </cell>
          <cell r="R26">
            <v>46670.4376791209</v>
          </cell>
          <cell r="S26">
            <v>53767.1185255984</v>
          </cell>
          <cell r="T26">
            <v>61414.7331494398</v>
          </cell>
          <cell r="U26">
            <v>69656.0519715793</v>
          </cell>
          <cell r="V26">
            <v>78537.1657918826</v>
          </cell>
          <cell r="W26">
            <v>88107.7435587923</v>
          </cell>
          <cell r="X26">
            <v>98421.310150301</v>
          </cell>
          <cell r="Y26">
            <v>109535.545719783</v>
          </cell>
          <cell r="Z26">
            <v>121512.608280822</v>
          </cell>
          <cell r="AA26">
            <v>134419.481335136</v>
          </cell>
          <cell r="AB26">
            <v>148328.348487762</v>
          </cell>
          <cell r="AC26">
            <v>163316.997144588</v>
          </cell>
          <cell r="AD26">
            <v>179469.253549985</v>
          </cell>
          <cell r="AE26">
            <v>15693.9745219365</v>
          </cell>
          <cell r="AF26">
            <v>14427.6355647487</v>
          </cell>
          <cell r="AG26">
            <v>13590.039512827</v>
          </cell>
          <cell r="AH26">
            <v>12803.6819336232</v>
          </cell>
          <cell r="AI26">
            <v>12063.7403826463</v>
          </cell>
          <cell r="AJ26">
            <v>11365.9952209664</v>
          </cell>
          <cell r="AK26">
            <v>10688.1426428124</v>
          </cell>
          <cell r="AL26">
            <v>10010.2900646584</v>
          </cell>
          <cell r="AM26">
            <v>9331.83468094295</v>
          </cell>
          <cell r="AN26">
            <v>8653.98210278892</v>
          </cell>
          <cell r="AO26">
            <v>7975.5267190735</v>
          </cell>
          <cell r="AP26">
            <v>7297.67414091947</v>
          </cell>
          <cell r="AQ26">
            <v>6619.21875720406</v>
          </cell>
          <cell r="AR26">
            <v>5941.36617905003</v>
          </cell>
          <cell r="AS26">
            <v>5441.34124150533</v>
          </cell>
          <cell r="AT26">
            <v>5119.14394456997</v>
          </cell>
          <cell r="AU26">
            <v>4796.94664763462</v>
          </cell>
          <cell r="AV26">
            <v>4474.74935069926</v>
          </cell>
          <cell r="AW26">
            <v>4152.5520537639</v>
          </cell>
          <cell r="AX26">
            <v>3830.35475682854</v>
          </cell>
          <cell r="AY26">
            <v>3508.15745989318</v>
          </cell>
          <cell r="AZ26">
            <v>3185.96016295783</v>
          </cell>
          <cell r="BA26">
            <v>2863.76286602247</v>
          </cell>
          <cell r="BB26">
            <v>2541.56556908711</v>
          </cell>
          <cell r="BC26">
            <v>2219.36827215175</v>
          </cell>
          <cell r="BD26">
            <v>1897.17097521639</v>
          </cell>
          <cell r="BE26">
            <v>1574.97367828104</v>
          </cell>
          <cell r="BF26">
            <v>1252.77638134568</v>
          </cell>
          <cell r="BG26">
            <v>930.57908441032</v>
          </cell>
          <cell r="BH26">
            <v>608.381787474962</v>
          </cell>
        </row>
        <row r="27">
          <cell r="A27">
            <v>-3161.41051467708</v>
          </cell>
          <cell r="B27">
            <v>-11776.3698379258</v>
          </cell>
          <cell r="C27">
            <v>-8518.62649741775</v>
          </cell>
          <cell r="D27">
            <v>-4462.37186285183</v>
          </cell>
          <cell r="E27">
            <v>-918.862018010821</v>
          </cell>
          <cell r="F27">
            <v>2483.50871155435</v>
          </cell>
          <cell r="G27">
            <v>5955.44556320443</v>
          </cell>
          <cell r="H27">
            <v>9520.44742658034</v>
          </cell>
          <cell r="I27">
            <v>13265.1473033893</v>
          </cell>
          <cell r="J27">
            <v>17207.4397112031</v>
          </cell>
          <cell r="K27">
            <v>21362.07017577</v>
          </cell>
          <cell r="L27">
            <v>25755.0547977798</v>
          </cell>
          <cell r="M27">
            <v>30412.4179221179</v>
          </cell>
          <cell r="N27">
            <v>35363.0077985396</v>
          </cell>
          <cell r="O27">
            <v>41058.7885200099</v>
          </cell>
          <cell r="P27">
            <v>47712.9337683129</v>
          </cell>
          <cell r="Q27">
            <v>55022.7237725276</v>
          </cell>
          <cell r="R27">
            <v>62899.9917718614</v>
          </cell>
          <cell r="S27">
            <v>71388.7925578689</v>
          </cell>
          <cell r="T27">
            <v>80536.6010100653</v>
          </cell>
          <cell r="U27">
            <v>90394.5776062428</v>
          </cell>
          <cell r="V27">
            <v>101017.854545043</v>
          </cell>
          <cell r="W27">
            <v>112465.844080971</v>
          </cell>
          <cell r="X27">
            <v>124802.570796248</v>
          </cell>
          <cell r="Y27">
            <v>138097.02966781</v>
          </cell>
          <cell r="Z27">
            <v>152423.571931955</v>
          </cell>
          <cell r="AA27">
            <v>167862.320904687</v>
          </cell>
          <cell r="AB27">
            <v>184499.620083257</v>
          </cell>
          <cell r="AC27">
            <v>202428.516035006</v>
          </cell>
          <cell r="AD27">
            <v>221749.278774107</v>
          </cell>
          <cell r="AE27">
            <v>14441.6699767698</v>
          </cell>
          <cell r="AF27">
            <v>13276.3788471792</v>
          </cell>
          <cell r="AG27">
            <v>12505.6189776005</v>
          </cell>
          <cell r="AH27">
            <v>11782.0089942455</v>
          </cell>
          <cell r="AI27">
            <v>11101.1112607636</v>
          </cell>
          <cell r="AJ27">
            <v>10459.0428453483</v>
          </cell>
          <cell r="AK27">
            <v>9835.2796798787</v>
          </cell>
          <cell r="AL27">
            <v>9211.51651440906</v>
          </cell>
          <cell r="AM27">
            <v>8587.19864439561</v>
          </cell>
          <cell r="AN27">
            <v>7963.43547892597</v>
          </cell>
          <cell r="AO27">
            <v>7339.11760891252</v>
          </cell>
          <cell r="AP27">
            <v>6715.35444344288</v>
          </cell>
          <cell r="AQ27">
            <v>6091.03657342943</v>
          </cell>
          <cell r="AR27">
            <v>5467.27340795979</v>
          </cell>
          <cell r="AS27">
            <v>5007.14808291342</v>
          </cell>
          <cell r="AT27">
            <v>4710.66059829034</v>
          </cell>
          <cell r="AU27">
            <v>4414.17311366726</v>
          </cell>
          <cell r="AV27">
            <v>4117.68562904417</v>
          </cell>
          <cell r="AW27">
            <v>3821.19814442109</v>
          </cell>
          <cell r="AX27">
            <v>3524.71065979801</v>
          </cell>
          <cell r="AY27">
            <v>3228.22317517492</v>
          </cell>
          <cell r="AZ27">
            <v>2931.73569055184</v>
          </cell>
          <cell r="BA27">
            <v>2635.24820592875</v>
          </cell>
          <cell r="BB27">
            <v>2338.76072130567</v>
          </cell>
          <cell r="BC27">
            <v>2042.27323668258</v>
          </cell>
          <cell r="BD27">
            <v>1745.7857520595</v>
          </cell>
          <cell r="BE27">
            <v>1449.29826743642</v>
          </cell>
          <cell r="BF27">
            <v>1152.81078281333</v>
          </cell>
          <cell r="BG27">
            <v>856.323298190247</v>
          </cell>
          <cell r="BH27">
            <v>559.835813567163</v>
          </cell>
        </row>
        <row r="28">
          <cell r="A28">
            <v>-3247.5960192617</v>
          </cell>
          <cell r="B28">
            <v>-11957.2920145161</v>
          </cell>
          <cell r="C28">
            <v>-8446.12347343375</v>
          </cell>
          <cell r="D28">
            <v>-4155.32958255245</v>
          </cell>
          <cell r="E28">
            <v>-324.200679391315</v>
          </cell>
          <cell r="F28">
            <v>3396.45993552379</v>
          </cell>
          <cell r="G28">
            <v>7199.60618782628</v>
          </cell>
          <cell r="H28">
            <v>11110.6708951213</v>
          </cell>
          <cell r="I28">
            <v>15220.1267051864</v>
          </cell>
          <cell r="J28">
            <v>19547.0838393855</v>
          </cell>
          <cell r="K28">
            <v>24107.9160352545</v>
          </cell>
          <cell r="L28">
            <v>28930.7273331211</v>
          </cell>
          <cell r="M28">
            <v>34043.8102152143</v>
          </cell>
          <cell r="N28">
            <v>39478.0001045251</v>
          </cell>
          <cell r="O28">
            <v>45700.5307573018</v>
          </cell>
          <cell r="P28">
            <v>52934.0596509849</v>
          </cell>
          <cell r="Q28">
            <v>60871.5075881382</v>
          </cell>
          <cell r="R28">
            <v>69425.1602369371</v>
          </cell>
          <cell r="S28">
            <v>78642.855170574</v>
          </cell>
          <cell r="T28">
            <v>88576.1437173712</v>
          </cell>
          <cell r="U28">
            <v>99280.579269243</v>
          </cell>
          <cell r="V28">
            <v>110816.027972294</v>
          </cell>
          <cell r="W28">
            <v>123247.003537132</v>
          </cell>
          <cell r="X28">
            <v>136643.028041385</v>
          </cell>
          <cell r="Y28">
            <v>151079.020742242</v>
          </cell>
          <cell r="Z28">
            <v>166635.717073534</v>
          </cell>
          <cell r="AA28">
            <v>183400.120170637</v>
          </cell>
          <cell r="AB28">
            <v>201465.987448439</v>
          </cell>
          <cell r="AC28">
            <v>220934.354953605</v>
          </cell>
          <cell r="AD28">
            <v>241914.102423681</v>
          </cell>
          <cell r="AE28">
            <v>17870.6146554368</v>
          </cell>
          <cell r="AF28">
            <v>16428.6436941969</v>
          </cell>
          <cell r="AG28">
            <v>15474.8791611982</v>
          </cell>
          <cell r="AH28">
            <v>14579.4595044573</v>
          </cell>
          <cell r="AI28">
            <v>13736.8934415028</v>
          </cell>
          <cell r="AJ28">
            <v>12942.3761001725</v>
          </cell>
          <cell r="AK28">
            <v>12170.5102990363</v>
          </cell>
          <cell r="AL28">
            <v>11398.6444979002</v>
          </cell>
          <cell r="AM28">
            <v>10626.0922864551</v>
          </cell>
          <cell r="AN28">
            <v>9854.22648531892</v>
          </cell>
          <cell r="AO28">
            <v>9081.67427387385</v>
          </cell>
          <cell r="AP28">
            <v>8309.80847273769</v>
          </cell>
          <cell r="AQ28">
            <v>7537.25626129261</v>
          </cell>
          <cell r="AR28">
            <v>6765.39046015645</v>
          </cell>
          <cell r="AS28">
            <v>6196.01570015031</v>
          </cell>
          <cell r="AT28">
            <v>5829.13198127419</v>
          </cell>
          <cell r="AU28">
            <v>5462.24826239808</v>
          </cell>
          <cell r="AV28">
            <v>5095.36454352196</v>
          </cell>
          <cell r="AW28">
            <v>4728.48082464584</v>
          </cell>
          <cell r="AX28">
            <v>4361.59710576972</v>
          </cell>
          <cell r="AY28">
            <v>3994.71338689361</v>
          </cell>
          <cell r="AZ28">
            <v>3627.82966801749</v>
          </cell>
          <cell r="BA28">
            <v>3260.94594914137</v>
          </cell>
          <cell r="BB28">
            <v>2894.06223026525</v>
          </cell>
          <cell r="BC28">
            <v>2527.17851138914</v>
          </cell>
          <cell r="BD28">
            <v>2160.29479251302</v>
          </cell>
          <cell r="BE28">
            <v>1793.4110736369</v>
          </cell>
          <cell r="BF28">
            <v>1426.52735476078</v>
          </cell>
          <cell r="BG28">
            <v>1059.64363588467</v>
          </cell>
          <cell r="BH28">
            <v>692.759917008549</v>
          </cell>
        </row>
        <row r="29">
          <cell r="A29">
            <v>-3270.85743454633</v>
          </cell>
          <cell r="B29">
            <v>-12189.9407890052</v>
          </cell>
          <cell r="C29">
            <v>-8899.20190992694</v>
          </cell>
          <cell r="D29">
            <v>-4705.89378262485</v>
          </cell>
          <cell r="E29">
            <v>-1066.9285085885</v>
          </cell>
          <cell r="F29">
            <v>2400.66133156587</v>
          </cell>
          <cell r="G29">
            <v>5936.48288932433</v>
          </cell>
          <cell r="H29">
            <v>9564.48888609061</v>
          </cell>
          <cell r="I29">
            <v>13373.8667524883</v>
          </cell>
          <cell r="J29">
            <v>17382.9909608636</v>
          </cell>
          <cell r="K29">
            <v>21606.7144580025</v>
          </cell>
          <cell r="L29">
            <v>26071.4998932619</v>
          </cell>
          <cell r="M29">
            <v>30803.7157026974</v>
          </cell>
          <cell r="N29">
            <v>35832.9557737348</v>
          </cell>
          <cell r="O29">
            <v>41626.282165946</v>
          </cell>
          <cell r="P29">
            <v>48403.5899670172</v>
          </cell>
          <cell r="Q29">
            <v>55850.9587615287</v>
          </cell>
          <cell r="R29">
            <v>63876.4861501975</v>
          </cell>
          <cell r="S29">
            <v>72525.0560872388</v>
          </cell>
          <cell r="T29">
            <v>81845.0369848808</v>
          </cell>
          <cell r="U29">
            <v>91888.5522208952</v>
          </cell>
          <cell r="V29">
            <v>102711.771646332</v>
          </cell>
          <cell r="W29">
            <v>114375.225723754</v>
          </cell>
          <cell r="X29">
            <v>126944.144052844</v>
          </cell>
          <cell r="Y29">
            <v>140488.820176631</v>
          </cell>
          <cell r="Z29">
            <v>155085.00470857</v>
          </cell>
          <cell r="AA29">
            <v>170814.328979107</v>
          </cell>
          <cell r="AB29">
            <v>187764.761571014</v>
          </cell>
          <cell r="AC29">
            <v>206031.100296765</v>
          </cell>
          <cell r="AD29">
            <v>225715.50236938</v>
          </cell>
          <cell r="AE29">
            <v>16218.747364161</v>
          </cell>
          <cell r="AF29">
            <v>14910.0647487205</v>
          </cell>
          <cell r="AG29">
            <v>14044.4612815842</v>
          </cell>
          <cell r="AH29">
            <v>13231.8095917797</v>
          </cell>
          <cell r="AI29">
            <v>12467.1259826171</v>
          </cell>
          <cell r="AJ29">
            <v>11746.0497194925</v>
          </cell>
          <cell r="AK29">
            <v>11045.5312052144</v>
          </cell>
          <cell r="AL29">
            <v>10345.0126909363</v>
          </cell>
          <cell r="AM29">
            <v>9643.87121457194</v>
          </cell>
          <cell r="AN29">
            <v>8943.35270029384</v>
          </cell>
          <cell r="AO29">
            <v>8242.21122392948</v>
          </cell>
          <cell r="AP29">
            <v>7541.69270965137</v>
          </cell>
          <cell r="AQ29">
            <v>6840.55123328701</v>
          </cell>
          <cell r="AR29">
            <v>6140.03271900891</v>
          </cell>
          <cell r="AS29">
            <v>5623.28802017675</v>
          </cell>
          <cell r="AT29">
            <v>5290.31713679052</v>
          </cell>
          <cell r="AU29">
            <v>4957.3462534043</v>
          </cell>
          <cell r="AV29">
            <v>4624.37537001807</v>
          </cell>
          <cell r="AW29">
            <v>4291.40448663185</v>
          </cell>
          <cell r="AX29">
            <v>3958.43360324562</v>
          </cell>
          <cell r="AY29">
            <v>3625.4627198594</v>
          </cell>
          <cell r="AZ29">
            <v>3292.49183647317</v>
          </cell>
          <cell r="BA29">
            <v>2959.52095308695</v>
          </cell>
          <cell r="BB29">
            <v>2626.55006970072</v>
          </cell>
          <cell r="BC29">
            <v>2293.5791863145</v>
          </cell>
          <cell r="BD29">
            <v>1960.60830292827</v>
          </cell>
          <cell r="BE29">
            <v>1627.63741954205</v>
          </cell>
          <cell r="BF29">
            <v>1294.66653615582</v>
          </cell>
          <cell r="BG29">
            <v>961.695652769599</v>
          </cell>
          <cell r="BH29">
            <v>628.724769383375</v>
          </cell>
        </row>
        <row r="30">
          <cell r="A30">
            <v>-4098.24134625813</v>
          </cell>
          <cell r="B30">
            <v>-16691.9290036638</v>
          </cell>
          <cell r="C30">
            <v>-14871.2294038014</v>
          </cell>
          <cell r="D30">
            <v>-12208.8684705047</v>
          </cell>
          <cell r="E30">
            <v>-10236.4057221069</v>
          </cell>
          <cell r="F30">
            <v>-8538.52789257222</v>
          </cell>
          <cell r="G30">
            <v>-6905.24677820451</v>
          </cell>
          <cell r="H30">
            <v>-5322.57951209794</v>
          </cell>
          <cell r="I30">
            <v>-3697.81950744481</v>
          </cell>
          <cell r="J30">
            <v>-2016.89819740725</v>
          </cell>
          <cell r="K30">
            <v>-277.54637476953</v>
          </cell>
          <cell r="L30">
            <v>1535.02216768339</v>
          </cell>
          <cell r="M30">
            <v>3432.61276079452</v>
          </cell>
          <cell r="N30">
            <v>5437.66560712465</v>
          </cell>
          <cell r="O30">
            <v>8100.7458849412</v>
          </cell>
          <cell r="P30">
            <v>11657.0066376037</v>
          </cell>
          <cell r="Q30">
            <v>15673.1756961742</v>
          </cell>
          <cell r="R30">
            <v>20001.1303962068</v>
          </cell>
          <cell r="S30">
            <v>24665.075467334</v>
          </cell>
          <cell r="T30">
            <v>29691.0947152546</v>
          </cell>
          <cell r="U30">
            <v>35107.2968992917</v>
          </cell>
          <cell r="V30">
            <v>40943.9729348054</v>
          </cell>
          <cell r="W30">
            <v>47233.7652996366</v>
          </cell>
          <cell r="X30">
            <v>54011.8505920146</v>
          </cell>
          <cell r="Y30">
            <v>61316.1362609076</v>
          </cell>
          <cell r="Z30">
            <v>69187.4726090637</v>
          </cell>
          <cell r="AA30">
            <v>77669.8812543971</v>
          </cell>
          <cell r="AB30">
            <v>86810.8013274265</v>
          </cell>
          <cell r="AC30">
            <v>96661.3547816604</v>
          </cell>
          <cell r="AD30">
            <v>107276.632300717</v>
          </cell>
          <cell r="AE30">
            <v>13771.3247942485</v>
          </cell>
          <cell r="AF30">
            <v>12660.123482263</v>
          </cell>
          <cell r="AG30">
            <v>11925.1403037653</v>
          </cell>
          <cell r="AH30">
            <v>11235.1184350222</v>
          </cell>
          <cell r="AI30">
            <v>10585.8262233507</v>
          </cell>
          <cell r="AJ30">
            <v>9973.56097265355</v>
          </cell>
          <cell r="AK30">
            <v>9378.75128927284</v>
          </cell>
          <cell r="AL30">
            <v>8783.94160589214</v>
          </cell>
          <cell r="AM30">
            <v>8188.60296592609</v>
          </cell>
          <cell r="AN30">
            <v>7593.79328254539</v>
          </cell>
          <cell r="AO30">
            <v>6998.45464257934</v>
          </cell>
          <cell r="AP30">
            <v>6403.64495919863</v>
          </cell>
          <cell r="AQ30">
            <v>5808.30631923258</v>
          </cell>
          <cell r="AR30">
            <v>5213.49663585188</v>
          </cell>
          <cell r="AS30">
            <v>4774.72914514857</v>
          </cell>
          <cell r="AT30">
            <v>4492.00384712264</v>
          </cell>
          <cell r="AU30">
            <v>4209.27854909672</v>
          </cell>
          <cell r="AV30">
            <v>3926.5532510708</v>
          </cell>
          <cell r="AW30">
            <v>3643.82795304488</v>
          </cell>
          <cell r="AX30">
            <v>3361.10265501895</v>
          </cell>
          <cell r="AY30">
            <v>3078.37735699303</v>
          </cell>
          <cell r="AZ30">
            <v>2795.65205896711</v>
          </cell>
          <cell r="BA30">
            <v>2512.92676094119</v>
          </cell>
          <cell r="BB30">
            <v>2230.20146291527</v>
          </cell>
          <cell r="BC30">
            <v>1947.47616488935</v>
          </cell>
          <cell r="BD30">
            <v>1664.75086686342</v>
          </cell>
          <cell r="BE30">
            <v>1382.0255688375</v>
          </cell>
          <cell r="BF30">
            <v>1099.30027081158</v>
          </cell>
          <cell r="BG30">
            <v>816.574972785658</v>
          </cell>
          <cell r="BH30">
            <v>533.849674759736</v>
          </cell>
        </row>
        <row r="31">
          <cell r="A31">
            <v>-3443.0143734057</v>
          </cell>
          <cell r="B31">
            <v>-12998.5772033122</v>
          </cell>
          <cell r="C31">
            <v>-9822.72394014579</v>
          </cell>
          <cell r="D31">
            <v>-5849.1172925683</v>
          </cell>
          <cell r="E31">
            <v>-2455.70150368773</v>
          </cell>
          <cell r="F31">
            <v>761.965024166438</v>
          </cell>
          <cell r="G31">
            <v>4026.74265446337</v>
          </cell>
          <cell r="H31">
            <v>7361.21408191077</v>
          </cell>
          <cell r="I31">
            <v>10856.1972551037</v>
          </cell>
          <cell r="J31">
            <v>14529.6370559552</v>
          </cell>
          <cell r="K31">
            <v>18394.4776324986</v>
          </cell>
          <cell r="L31">
            <v>22475.5573477438</v>
          </cell>
          <cell r="M31">
            <v>26797.1203915218</v>
          </cell>
          <cell r="N31">
            <v>31388.000661278</v>
          </cell>
          <cell r="O31">
            <v>36734.7273182172</v>
          </cell>
          <cell r="P31">
            <v>43062.3847438076</v>
          </cell>
          <cell r="Q31">
            <v>50033.5333564389</v>
          </cell>
          <cell r="R31">
            <v>57545.8703528803</v>
          </cell>
          <cell r="S31">
            <v>65641.4095938378</v>
          </cell>
          <cell r="T31">
            <v>74365.4265852118</v>
          </cell>
          <cell r="U31">
            <v>83766.7116880903</v>
          </cell>
          <cell r="V31">
            <v>93897.8429860918</v>
          </cell>
          <cell r="W31">
            <v>104815.480336109</v>
          </cell>
          <cell r="X31">
            <v>116580.682246975</v>
          </cell>
          <cell r="Y31">
            <v>129259.247358248</v>
          </cell>
          <cell r="Z31">
            <v>142922.082428875</v>
          </cell>
          <cell r="AA31">
            <v>157645.598893775</v>
          </cell>
          <cell r="AB31">
            <v>173512.140206145</v>
          </cell>
          <cell r="AC31">
            <v>190610.442355451</v>
          </cell>
          <cell r="AD31">
            <v>209036.130136633</v>
          </cell>
          <cell r="AE31">
            <v>16504.5160435469</v>
          </cell>
          <cell r="AF31">
            <v>15172.7748962511</v>
          </cell>
          <cell r="AG31">
            <v>14291.9197975232</v>
          </cell>
          <cell r="AH31">
            <v>13464.9494680001</v>
          </cell>
          <cell r="AI31">
            <v>12686.7923999918</v>
          </cell>
          <cell r="AJ31">
            <v>11953.0110242699</v>
          </cell>
          <cell r="AK31">
            <v>11240.1496177686</v>
          </cell>
          <cell r="AL31">
            <v>10527.2882112673</v>
          </cell>
          <cell r="AM31">
            <v>9813.79286630482</v>
          </cell>
          <cell r="AN31">
            <v>9100.93145980355</v>
          </cell>
          <cell r="AO31">
            <v>8387.43611484104</v>
          </cell>
          <cell r="AP31">
            <v>7674.57470833977</v>
          </cell>
          <cell r="AQ31">
            <v>6961.07936337726</v>
          </cell>
          <cell r="AR31">
            <v>6248.21795687599</v>
          </cell>
          <cell r="AS31">
            <v>5722.36839643834</v>
          </cell>
          <cell r="AT31">
            <v>5383.53068206432</v>
          </cell>
          <cell r="AU31">
            <v>5044.6929676903</v>
          </cell>
          <cell r="AV31">
            <v>4705.85525331628</v>
          </cell>
          <cell r="AW31">
            <v>4367.01753894227</v>
          </cell>
          <cell r="AX31">
            <v>4028.17982456825</v>
          </cell>
          <cell r="AY31">
            <v>3689.34211019423</v>
          </cell>
          <cell r="AZ31">
            <v>3350.50439582021</v>
          </cell>
          <cell r="BA31">
            <v>3011.66668144619</v>
          </cell>
          <cell r="BB31">
            <v>2672.82896707217</v>
          </cell>
          <cell r="BC31">
            <v>2333.99125269815</v>
          </cell>
          <cell r="BD31">
            <v>1995.15353832414</v>
          </cell>
          <cell r="BE31">
            <v>1656.31582395012</v>
          </cell>
          <cell r="BF31">
            <v>1317.4781095761</v>
          </cell>
          <cell r="BG31">
            <v>978.640395202081</v>
          </cell>
          <cell r="BH31">
            <v>639.802680828063</v>
          </cell>
        </row>
        <row r="32">
          <cell r="A32">
            <v>-3773.93662040055</v>
          </cell>
          <cell r="B32">
            <v>-14985.7760762251</v>
          </cell>
          <cell r="C32">
            <v>-12579.2364291668</v>
          </cell>
          <cell r="D32">
            <v>-9247.303022782</v>
          </cell>
          <cell r="E32">
            <v>-6584.34257916078</v>
          </cell>
          <cell r="F32">
            <v>-4169.41400675387</v>
          </cell>
          <cell r="G32">
            <v>-1765.62084936465</v>
          </cell>
          <cell r="H32">
            <v>645.062286955472</v>
          </cell>
          <cell r="I32">
            <v>3154.02522396288</v>
          </cell>
          <cell r="J32">
            <v>5777.07754652802</v>
          </cell>
          <cell r="K32">
            <v>8521.56531584198</v>
          </cell>
          <cell r="L32">
            <v>11406.9994948654</v>
          </cell>
          <cell r="M32">
            <v>14451.0728964809</v>
          </cell>
          <cell r="N32">
            <v>17679.1256191484</v>
          </cell>
          <cell r="O32">
            <v>21608.6284413225</v>
          </cell>
          <cell r="P32">
            <v>26468.8644972186</v>
          </cell>
          <cell r="Q32">
            <v>31874.3160696716</v>
          </cell>
          <cell r="R32">
            <v>37699.4068956845</v>
          </cell>
          <cell r="S32">
            <v>43976.7146610933</v>
          </cell>
          <cell r="T32">
            <v>50741.3461421499</v>
          </cell>
          <cell r="U32">
            <v>58031.1335453842</v>
          </cell>
          <cell r="V32">
            <v>65886.8460898396</v>
          </cell>
          <cell r="W32">
            <v>74352.4180149869</v>
          </cell>
          <cell r="X32">
            <v>83475.1942894861</v>
          </cell>
          <cell r="Y32">
            <v>93306.1953949567</v>
          </cell>
          <cell r="Z32">
            <v>103900.402665602</v>
          </cell>
          <cell r="AA32">
            <v>115317.065779486</v>
          </cell>
          <cell r="AB32">
            <v>127620.034121165</v>
          </cell>
          <cell r="AC32">
            <v>140878.113868852</v>
          </cell>
          <cell r="AD32">
            <v>155165.452803193</v>
          </cell>
          <cell r="AE32">
            <v>14863.1471732128</v>
          </cell>
          <cell r="AF32">
            <v>13663.8472593798</v>
          </cell>
          <cell r="AG32">
            <v>12870.5929200145</v>
          </cell>
          <cell r="AH32">
            <v>12125.8645266977</v>
          </cell>
          <cell r="AI32">
            <v>11425.0949315659</v>
          </cell>
          <cell r="AJ32">
            <v>10764.2878802387</v>
          </cell>
          <cell r="AK32">
            <v>10122.320313848</v>
          </cell>
          <cell r="AL32">
            <v>9480.35274745736</v>
          </cell>
          <cell r="AM32">
            <v>8837.81428758374</v>
          </cell>
          <cell r="AN32">
            <v>8195.84672119306</v>
          </cell>
          <cell r="AO32">
            <v>7553.30826131944</v>
          </cell>
          <cell r="AP32">
            <v>6911.34069492876</v>
          </cell>
          <cell r="AQ32">
            <v>6268.80223505514</v>
          </cell>
          <cell r="AR32">
            <v>5626.83466866446</v>
          </cell>
          <cell r="AS32">
            <v>5153.28067973608</v>
          </cell>
          <cell r="AT32">
            <v>4848.14026827003</v>
          </cell>
          <cell r="AU32">
            <v>4542.99985680397</v>
          </cell>
          <cell r="AV32">
            <v>4237.85944533791</v>
          </cell>
          <cell r="AW32">
            <v>3932.71903387186</v>
          </cell>
          <cell r="AX32">
            <v>3627.5786224058</v>
          </cell>
          <cell r="AY32">
            <v>3322.43821093974</v>
          </cell>
          <cell r="AZ32">
            <v>3017.29779947369</v>
          </cell>
          <cell r="BA32">
            <v>2712.15738800763</v>
          </cell>
          <cell r="BB32">
            <v>2407.01697654157</v>
          </cell>
          <cell r="BC32">
            <v>2101.87656507552</v>
          </cell>
          <cell r="BD32">
            <v>1796.73615360946</v>
          </cell>
          <cell r="BE32">
            <v>1491.5957421434</v>
          </cell>
          <cell r="BF32">
            <v>1186.45533067735</v>
          </cell>
          <cell r="BG32">
            <v>881.314919211288</v>
          </cell>
          <cell r="BH32">
            <v>576.174507745232</v>
          </cell>
        </row>
        <row r="33">
          <cell r="A33">
            <v>-3937.04592474673</v>
          </cell>
          <cell r="B33">
            <v>-15704.1534463518</v>
          </cell>
          <cell r="C33">
            <v>-13447.8143787494</v>
          </cell>
          <cell r="D33">
            <v>-10207.1338438422</v>
          </cell>
          <cell r="E33">
            <v>-7601.34362833767</v>
          </cell>
          <cell r="F33">
            <v>-5247.96184109749</v>
          </cell>
          <cell r="G33">
            <v>-2916.855788918</v>
          </cell>
          <cell r="H33">
            <v>-590.267187489668</v>
          </cell>
          <cell r="I33">
            <v>1825.88352434391</v>
          </cell>
          <cell r="J33">
            <v>4347.47380535197</v>
          </cell>
          <cell r="K33">
            <v>6981.03191196928</v>
          </cell>
          <cell r="L33">
            <v>9745.64091520782</v>
          </cell>
          <cell r="M33">
            <v>12658.2741800148</v>
          </cell>
          <cell r="N33">
            <v>15744.3862320692</v>
          </cell>
          <cell r="O33">
            <v>19541.7387284494</v>
          </cell>
          <cell r="P33">
            <v>24287.1990989195</v>
          </cell>
          <cell r="Q33">
            <v>29576.33815631</v>
          </cell>
          <cell r="R33">
            <v>35276.0868244367</v>
          </cell>
          <cell r="S33">
            <v>41418.3217944963</v>
          </cell>
          <cell r="T33">
            <v>48037.3944280661</v>
          </cell>
          <cell r="U33">
            <v>55170.3228721966</v>
          </cell>
          <cell r="V33">
            <v>62856.9990888992</v>
          </cell>
          <cell r="W33">
            <v>71140.4119568692</v>
          </cell>
          <cell r="X33">
            <v>80066.8876931772</v>
          </cell>
          <cell r="Y33">
            <v>89686.34893952</v>
          </cell>
          <cell r="Z33">
            <v>100052.593962011</v>
          </cell>
          <cell r="AA33">
            <v>111223.597525977</v>
          </cell>
          <cell r="AB33">
            <v>123261.835128444</v>
          </cell>
          <cell r="AC33">
            <v>136234.632401636</v>
          </cell>
          <cell r="AD33">
            <v>150214.541641578</v>
          </cell>
          <cell r="AE33">
            <v>16561.1064351704</v>
          </cell>
          <cell r="AF33">
            <v>15224.7990374697</v>
          </cell>
          <cell r="AG33">
            <v>14340.9236784161</v>
          </cell>
          <cell r="AH33">
            <v>13511.1178477074</v>
          </cell>
          <cell r="AI33">
            <v>12730.2926485582</v>
          </cell>
          <cell r="AJ33">
            <v>11993.9952962812</v>
          </cell>
          <cell r="AK33">
            <v>11278.6896432439</v>
          </cell>
          <cell r="AL33">
            <v>10563.3839902067</v>
          </cell>
          <cell r="AM33">
            <v>9847.44222507127</v>
          </cell>
          <cell r="AN33">
            <v>9132.13657203403</v>
          </cell>
          <cell r="AO33">
            <v>8416.19480689862</v>
          </cell>
          <cell r="AP33">
            <v>7700.88915386138</v>
          </cell>
          <cell r="AQ33">
            <v>6984.94738872597</v>
          </cell>
          <cell r="AR33">
            <v>6269.64173568874</v>
          </cell>
          <cell r="AS33">
            <v>5741.98915161309</v>
          </cell>
          <cell r="AT33">
            <v>5401.98963649905</v>
          </cell>
          <cell r="AU33">
            <v>5061.990121385</v>
          </cell>
          <cell r="AV33">
            <v>4721.99060627095</v>
          </cell>
          <cell r="AW33">
            <v>4381.9910911569</v>
          </cell>
          <cell r="AX33">
            <v>4041.99157604286</v>
          </cell>
          <cell r="AY33">
            <v>3701.99206092881</v>
          </cell>
          <cell r="AZ33">
            <v>3361.99254581476</v>
          </cell>
          <cell r="BA33">
            <v>3021.99303070072</v>
          </cell>
          <cell r="BB33">
            <v>2681.99351558667</v>
          </cell>
          <cell r="BC33">
            <v>2341.99400047262</v>
          </cell>
          <cell r="BD33">
            <v>2001.99448535857</v>
          </cell>
          <cell r="BE33">
            <v>1661.99497024453</v>
          </cell>
          <cell r="BF33">
            <v>1321.99545513048</v>
          </cell>
          <cell r="BG33">
            <v>981.995940016431</v>
          </cell>
          <cell r="BH33">
            <v>641.996424902384</v>
          </cell>
        </row>
        <row r="34">
          <cell r="A34">
            <v>-3447.28184831</v>
          </cell>
          <cell r="B34">
            <v>-13342.874523078</v>
          </cell>
          <cell r="C34">
            <v>-10533.9755478555</v>
          </cell>
          <cell r="D34">
            <v>-6752.23365190236</v>
          </cell>
          <cell r="E34">
            <v>-3633.79182647263</v>
          </cell>
          <cell r="F34">
            <v>-749.596080669655</v>
          </cell>
          <cell r="G34">
            <v>2163.79073746107</v>
          </cell>
          <cell r="H34">
            <v>5126.97378715679</v>
          </cell>
          <cell r="I34">
            <v>8228.36478690242</v>
          </cell>
          <cell r="J34">
            <v>11484.7275600669</v>
          </cell>
          <cell r="K34">
            <v>14907.041527708</v>
          </cell>
          <cell r="L34">
            <v>18517.9253058273</v>
          </cell>
          <cell r="M34">
            <v>22339.0984307929</v>
          </cell>
          <cell r="N34">
            <v>26397.4931155524</v>
          </cell>
          <cell r="O34">
            <v>31174.5893844737</v>
          </cell>
          <cell r="P34">
            <v>36890.0198602197</v>
          </cell>
          <cell r="Q34">
            <v>43201.6972940393</v>
          </cell>
          <cell r="R34">
            <v>50003.3666501874</v>
          </cell>
          <cell r="S34">
            <v>57333.0672750126</v>
          </cell>
          <cell r="T34">
            <v>65231.7916081797</v>
          </cell>
          <cell r="U34">
            <v>73743.7144389779</v>
          </cell>
          <cell r="V34">
            <v>82916.4399603929</v>
          </cell>
          <cell r="W34">
            <v>92801.2680026285</v>
          </cell>
          <cell r="X34">
            <v>103453.480935028</v>
          </cell>
          <cell r="Y34">
            <v>114932.652840937</v>
          </cell>
          <cell r="Z34">
            <v>127302.982694617</v>
          </cell>
          <cell r="AA34">
            <v>140633.653403545</v>
          </cell>
          <cell r="AB34">
            <v>154999.2187241</v>
          </cell>
          <cell r="AC34">
            <v>170480.020214526</v>
          </cell>
          <cell r="AD34">
            <v>187162.636557028</v>
          </cell>
          <cell r="AE34">
            <v>14118.7192958299</v>
          </cell>
          <cell r="AF34">
            <v>12979.486895209</v>
          </cell>
          <cell r="AG34">
            <v>12225.963081095</v>
          </cell>
          <cell r="AH34">
            <v>11518.5347676739</v>
          </cell>
          <cell r="AI34">
            <v>10852.8635548806</v>
          </cell>
          <cell r="AJ34">
            <v>10225.153342658</v>
          </cell>
          <cell r="AK34">
            <v>9615.33903070447</v>
          </cell>
          <cell r="AL34">
            <v>9005.52471875092</v>
          </cell>
          <cell r="AM34">
            <v>8395.16810678921</v>
          </cell>
          <cell r="AN34">
            <v>7785.35379483565</v>
          </cell>
          <cell r="AO34">
            <v>7174.99718287394</v>
          </cell>
          <cell r="AP34">
            <v>6565.18287092038</v>
          </cell>
          <cell r="AQ34">
            <v>5954.82625895868</v>
          </cell>
          <cell r="AR34">
            <v>5345.01194700512</v>
          </cell>
          <cell r="AS34">
            <v>4895.17613745665</v>
          </cell>
          <cell r="AT34">
            <v>4605.31883031326</v>
          </cell>
          <cell r="AU34">
            <v>4315.46152316987</v>
          </cell>
          <cell r="AV34">
            <v>4025.60421602648</v>
          </cell>
          <cell r="AW34">
            <v>3735.74690888309</v>
          </cell>
          <cell r="AX34">
            <v>3445.8896017397</v>
          </cell>
          <cell r="AY34">
            <v>3156.03229459632</v>
          </cell>
          <cell r="AZ34">
            <v>2866.17498745293</v>
          </cell>
          <cell r="BA34">
            <v>2576.31768030954</v>
          </cell>
          <cell r="BB34">
            <v>2286.46037316615</v>
          </cell>
          <cell r="BC34">
            <v>1996.60306602276</v>
          </cell>
          <cell r="BD34">
            <v>1706.74575887937</v>
          </cell>
          <cell r="BE34">
            <v>1416.88845173598</v>
          </cell>
          <cell r="BF34">
            <v>1127.0311445926</v>
          </cell>
          <cell r="BG34">
            <v>837.173837449207</v>
          </cell>
          <cell r="BH34">
            <v>547.316530305818</v>
          </cell>
        </row>
        <row r="35">
          <cell r="A35">
            <v>-3518.93117118792</v>
          </cell>
          <cell r="B35">
            <v>-13622.5018080242</v>
          </cell>
          <cell r="C35">
            <v>-10816.8979691947</v>
          </cell>
          <cell r="D35">
            <v>-7172.88007765177</v>
          </cell>
          <cell r="E35">
            <v>-4046.43027978707</v>
          </cell>
          <cell r="F35">
            <v>-1082.38130400936</v>
          </cell>
          <cell r="G35">
            <v>1911.02462370732</v>
          </cell>
          <cell r="H35">
            <v>4954.90209734604</v>
          </cell>
          <cell r="I35">
            <v>8139.53942364571</v>
          </cell>
          <cell r="J35">
            <v>11481.962329757</v>
          </cell>
          <cell r="K35">
            <v>14993.3706110747</v>
          </cell>
          <cell r="L35">
            <v>18696.8487668403</v>
          </cell>
          <cell r="M35">
            <v>22614.570966566</v>
          </cell>
          <cell r="N35">
            <v>26773.9657160711</v>
          </cell>
          <cell r="O35">
            <v>31666.5319521736</v>
          </cell>
          <cell r="P35">
            <v>37516.9075066339</v>
          </cell>
          <cell r="Q35">
            <v>43976.8753633185</v>
          </cell>
          <cell r="R35">
            <v>50938.347313244</v>
          </cell>
          <cell r="S35">
            <v>58440.2564225056</v>
          </cell>
          <cell r="T35">
            <v>66524.5582323008</v>
          </cell>
          <cell r="U35">
            <v>75236.465401527</v>
          </cell>
          <cell r="V35">
            <v>84624.7005652927</v>
          </cell>
          <cell r="W35">
            <v>94741.768823493</v>
          </cell>
          <cell r="X35">
            <v>105644.251383381</v>
          </cell>
          <cell r="Y35">
            <v>117393.121998376</v>
          </cell>
          <cell r="Z35">
            <v>130054.087972837</v>
          </cell>
          <cell r="AA35">
            <v>143697.957639922</v>
          </cell>
          <cell r="AB35">
            <v>158401.036367716</v>
          </cell>
          <cell r="AC35">
            <v>174245.553308334</v>
          </cell>
          <cell r="AD35">
            <v>191320.121276671</v>
          </cell>
          <cell r="AE35">
            <v>15841.1826504175</v>
          </cell>
          <cell r="AF35">
            <v>14562.9655429466</v>
          </cell>
          <cell r="AG35">
            <v>13717.5129122434</v>
          </cell>
          <cell r="AH35">
            <v>12923.7793667164</v>
          </cell>
          <cell r="AI35">
            <v>12176.8972277607</v>
          </cell>
          <cell r="AJ35">
            <v>11472.6072765973</v>
          </cell>
          <cell r="AK35">
            <v>10788.3964996787</v>
          </cell>
          <cell r="AL35">
            <v>10104.1857227601</v>
          </cell>
          <cell r="AM35">
            <v>9419.36648601597</v>
          </cell>
          <cell r="AN35">
            <v>8735.1557090974</v>
          </cell>
          <cell r="AO35">
            <v>8050.33647235324</v>
          </cell>
          <cell r="AP35">
            <v>7366.12569543467</v>
          </cell>
          <cell r="AQ35">
            <v>6681.3064586905</v>
          </cell>
          <cell r="AR35">
            <v>5997.09568177193</v>
          </cell>
          <cell r="AS35">
            <v>5492.38055340612</v>
          </cell>
          <cell r="AT35">
            <v>5167.16107359304</v>
          </cell>
          <cell r="AU35">
            <v>4841.94159377997</v>
          </cell>
          <cell r="AV35">
            <v>4516.7221139669</v>
          </cell>
          <cell r="AW35">
            <v>4191.50263415383</v>
          </cell>
          <cell r="AX35">
            <v>3866.28315434076</v>
          </cell>
          <cell r="AY35">
            <v>3541.06367452769</v>
          </cell>
          <cell r="AZ35">
            <v>3215.84419471462</v>
          </cell>
          <cell r="BA35">
            <v>2890.62471490155</v>
          </cell>
          <cell r="BB35">
            <v>2565.40523508848</v>
          </cell>
          <cell r="BC35">
            <v>2240.18575527541</v>
          </cell>
          <cell r="BD35">
            <v>1914.96627546234</v>
          </cell>
          <cell r="BE35">
            <v>1589.74679564926</v>
          </cell>
          <cell r="BF35">
            <v>1264.52731583619</v>
          </cell>
          <cell r="BG35">
            <v>939.307836023123</v>
          </cell>
          <cell r="BH35">
            <v>614.088356210052</v>
          </cell>
        </row>
        <row r="36">
          <cell r="A36">
            <v>-3644.31450807093</v>
          </cell>
          <cell r="B36">
            <v>-14342.855426256</v>
          </cell>
          <cell r="C36">
            <v>-11833.8386646131</v>
          </cell>
          <cell r="D36">
            <v>-8458.51869604683</v>
          </cell>
          <cell r="E36">
            <v>-5706.41721534632</v>
          </cell>
          <cell r="F36">
            <v>-3174.97079197077</v>
          </cell>
          <cell r="G36">
            <v>-642.630933255333</v>
          </cell>
          <cell r="H36">
            <v>1909.23965656829</v>
          </cell>
          <cell r="I36">
            <v>4570.40746258787</v>
          </cell>
          <cell r="J36">
            <v>7356.80755003298</v>
          </cell>
          <cell r="K36">
            <v>10276.8029889662</v>
          </cell>
          <cell r="L36">
            <v>13350.6686605215</v>
          </cell>
          <cell r="M36">
            <v>16597.1588117894</v>
          </cell>
          <cell r="N36">
            <v>20041.8439605296</v>
          </cell>
          <cell r="O36">
            <v>24187.2734818443</v>
          </cell>
          <cell r="P36">
            <v>29257.9412674116</v>
          </cell>
          <cell r="Q36">
            <v>34884.2601529302</v>
          </cell>
          <cell r="R36">
            <v>40947.3647955244</v>
          </cell>
          <cell r="S36">
            <v>47481.1640086593</v>
          </cell>
          <cell r="T36">
            <v>54522.1990351133</v>
          </cell>
          <cell r="U36">
            <v>62109.8479093073</v>
          </cell>
          <cell r="V36">
            <v>70286.545684812</v>
          </cell>
          <cell r="W36">
            <v>79098.0217586894</v>
          </cell>
          <cell r="X36">
            <v>88593.5556199397</v>
          </cell>
          <cell r="Y36">
            <v>98826.2524523643</v>
          </cell>
          <cell r="Z36">
            <v>109853.340133196</v>
          </cell>
          <cell r="AA36">
            <v>121736.489288504</v>
          </cell>
          <cell r="AB36">
            <v>134542.158195332</v>
          </cell>
          <cell r="AC36">
            <v>148341.964459487</v>
          </cell>
          <cell r="AD36">
            <v>163213.085547638</v>
          </cell>
          <cell r="AE36">
            <v>14133.5219788551</v>
          </cell>
          <cell r="AF36">
            <v>12993.0951571423</v>
          </cell>
          <cell r="AG36">
            <v>12238.7813156937</v>
          </cell>
          <cell r="AH36">
            <v>11530.6113034778</v>
          </cell>
          <cell r="AI36">
            <v>10864.2421718609</v>
          </cell>
          <cell r="AJ36">
            <v>10235.8738407885</v>
          </cell>
          <cell r="AK36">
            <v>9625.42017282998</v>
          </cell>
          <cell r="AL36">
            <v>9014.96650487147</v>
          </cell>
          <cell r="AM36">
            <v>8403.96996833374</v>
          </cell>
          <cell r="AN36">
            <v>7793.51630037523</v>
          </cell>
          <cell r="AO36">
            <v>7182.51976383751</v>
          </cell>
          <cell r="AP36">
            <v>6572.066095879</v>
          </cell>
          <cell r="AQ36">
            <v>5961.06955934128</v>
          </cell>
          <cell r="AR36">
            <v>5350.61589138277</v>
          </cell>
          <cell r="AS36">
            <v>4900.30845429056</v>
          </cell>
          <cell r="AT36">
            <v>4610.14724806467</v>
          </cell>
          <cell r="AU36">
            <v>4319.98604183877</v>
          </cell>
          <cell r="AV36">
            <v>4029.82483561287</v>
          </cell>
          <cell r="AW36">
            <v>3739.66362938698</v>
          </cell>
          <cell r="AX36">
            <v>3449.50242316108</v>
          </cell>
          <cell r="AY36">
            <v>3159.34121693519</v>
          </cell>
          <cell r="AZ36">
            <v>2869.1800107093</v>
          </cell>
          <cell r="BA36">
            <v>2579.0188044834</v>
          </cell>
          <cell r="BB36">
            <v>2288.85759825751</v>
          </cell>
          <cell r="BC36">
            <v>1998.69639203161</v>
          </cell>
          <cell r="BD36">
            <v>1708.53518580572</v>
          </cell>
          <cell r="BE36">
            <v>1418.37397957982</v>
          </cell>
          <cell r="BF36">
            <v>1128.21277335393</v>
          </cell>
          <cell r="BG36">
            <v>838.051567128032</v>
          </cell>
          <cell r="BH36">
            <v>547.890360902137</v>
          </cell>
        </row>
        <row r="37">
          <cell r="A37">
            <v>-3714.56205584617</v>
          </cell>
          <cell r="B37">
            <v>-14514.5175398208</v>
          </cell>
          <cell r="C37">
            <v>-11839.2210107822</v>
          </cell>
          <cell r="D37">
            <v>-8370.51856331374</v>
          </cell>
          <cell r="E37">
            <v>-5506.51078023445</v>
          </cell>
          <cell r="F37">
            <v>-2843.89545671171</v>
          </cell>
          <cell r="G37">
            <v>-176.542670056898</v>
          </cell>
          <cell r="H37">
            <v>2515.00641173515</v>
          </cell>
          <cell r="I37">
            <v>5322.82832983161</v>
          </cell>
          <cell r="J37">
            <v>8263.47954201008</v>
          </cell>
          <cell r="K37">
            <v>11345.9121131244</v>
          </cell>
          <cell r="L37">
            <v>14591.2796412922</v>
          </cell>
          <cell r="M37">
            <v>18019.2295410875</v>
          </cell>
          <cell r="N37">
            <v>21656.3182527724</v>
          </cell>
          <cell r="O37">
            <v>26016.3147218815</v>
          </cell>
          <cell r="P37">
            <v>31329.5636841083</v>
          </cell>
          <cell r="Q37">
            <v>37220.3928692663</v>
          </cell>
          <cell r="R37">
            <v>43568.5424334851</v>
          </cell>
          <cell r="S37">
            <v>50409.5153463009</v>
          </cell>
          <cell r="T37">
            <v>57781.5707650423</v>
          </cell>
          <cell r="U37">
            <v>65725.9380048514</v>
          </cell>
          <cell r="V37">
            <v>74287.0471197535</v>
          </cell>
          <cell r="W37">
            <v>83512.7773843354</v>
          </cell>
          <cell r="X37">
            <v>93454.7250657015</v>
          </cell>
          <cell r="Y37">
            <v>104168.491983263</v>
          </cell>
          <cell r="Z37">
            <v>115713.996470172</v>
          </cell>
          <cell r="AA37">
            <v>128155.808475504</v>
          </cell>
          <cell r="AB37">
            <v>141563.510681288</v>
          </cell>
          <cell r="AC37">
            <v>156012.087653995</v>
          </cell>
          <cell r="AD37">
            <v>171582.345206865</v>
          </cell>
          <cell r="AE37">
            <v>15940.9939835381</v>
          </cell>
          <cell r="AF37">
            <v>14654.7231495034</v>
          </cell>
          <cell r="AG37">
            <v>13803.9435330553</v>
          </cell>
          <cell r="AH37">
            <v>13005.2088708143</v>
          </cell>
          <cell r="AI37">
            <v>12253.6208141493</v>
          </cell>
          <cell r="AJ37">
            <v>11544.8933080077</v>
          </cell>
          <cell r="AK37">
            <v>10856.3714899702</v>
          </cell>
          <cell r="AL37">
            <v>10167.8496719326</v>
          </cell>
          <cell r="AM37">
            <v>9478.71556031609</v>
          </cell>
          <cell r="AN37">
            <v>8790.19374227851</v>
          </cell>
          <cell r="AO37">
            <v>8101.05963066202</v>
          </cell>
          <cell r="AP37">
            <v>7412.53781262444</v>
          </cell>
          <cell r="AQ37">
            <v>6723.40370100795</v>
          </cell>
          <cell r="AR37">
            <v>6034.88188297037</v>
          </cell>
          <cell r="AS37">
            <v>5526.98667071056</v>
          </cell>
          <cell r="AT37">
            <v>5199.71806422852</v>
          </cell>
          <cell r="AU37">
            <v>4872.44945774648</v>
          </cell>
          <cell r="AV37">
            <v>4545.18085126445</v>
          </cell>
          <cell r="AW37">
            <v>4217.91224478241</v>
          </cell>
          <cell r="AX37">
            <v>3890.64363830037</v>
          </cell>
          <cell r="AY37">
            <v>3563.37503181833</v>
          </cell>
          <cell r="AZ37">
            <v>3236.10642533629</v>
          </cell>
          <cell r="BA37">
            <v>2908.83781885426</v>
          </cell>
          <cell r="BB37">
            <v>2581.56921237222</v>
          </cell>
          <cell r="BC37">
            <v>2254.30060589018</v>
          </cell>
          <cell r="BD37">
            <v>1927.03199940814</v>
          </cell>
          <cell r="BE37">
            <v>1599.76339292611</v>
          </cell>
          <cell r="BF37">
            <v>1272.49478644407</v>
          </cell>
          <cell r="BG37">
            <v>945.226179962029</v>
          </cell>
          <cell r="BH37">
            <v>617.957573479991</v>
          </cell>
        </row>
        <row r="38">
          <cell r="A38">
            <v>-3972.95749589618</v>
          </cell>
          <cell r="B38">
            <v>-15774.514448581</v>
          </cell>
          <cell r="C38">
            <v>-13236.0502119547</v>
          </cell>
          <cell r="D38">
            <v>-10011.3014442741</v>
          </cell>
          <cell r="E38">
            <v>-7436.08542795927</v>
          </cell>
          <cell r="F38">
            <v>-5069.55739159016</v>
          </cell>
          <cell r="G38">
            <v>-2725.75984354075</v>
          </cell>
          <cell r="H38">
            <v>-386.828453987872</v>
          </cell>
          <cell r="I38">
            <v>2042.17941596568</v>
          </cell>
          <cell r="J38">
            <v>4577.37887992565</v>
          </cell>
          <cell r="K38">
            <v>7225.31716652073</v>
          </cell>
          <cell r="L38">
            <v>10005.210789213</v>
          </cell>
          <cell r="M38">
            <v>12934.1093059686</v>
          </cell>
          <cell r="N38">
            <v>16037.7883189336</v>
          </cell>
          <cell r="O38">
            <v>19859.4080164626</v>
          </cell>
          <cell r="P38">
            <v>24638.0394158103</v>
          </cell>
          <cell r="Q38">
            <v>29964.7952502384</v>
          </cell>
          <cell r="R38">
            <v>35705.0809835648</v>
          </cell>
          <cell r="S38">
            <v>41891.0000165454</v>
          </cell>
          <cell r="T38">
            <v>48557.1480203693</v>
          </cell>
          <cell r="U38">
            <v>55740.806418089</v>
          </cell>
          <cell r="V38">
            <v>63482.1508865176</v>
          </cell>
          <cell r="W38">
            <v>71824.47604467</v>
          </cell>
          <cell r="X38">
            <v>80814.4375853519</v>
          </cell>
          <cell r="Y38">
            <v>90502.3132040527</v>
          </cell>
          <cell r="Z38">
            <v>100942.283784427</v>
          </cell>
          <cell r="AA38">
            <v>112192.736412937</v>
          </cell>
          <cell r="AB38">
            <v>124316.590917304</v>
          </cell>
          <cell r="AC38">
            <v>137381.651754998</v>
          </cell>
          <cell r="AD38">
            <v>151460.987219734</v>
          </cell>
          <cell r="AE38">
            <v>16950.4623282337</v>
          </cell>
          <cell r="AF38">
            <v>15582.7379981997</v>
          </cell>
          <cell r="AG38">
            <v>14678.0825009876</v>
          </cell>
          <cell r="AH38">
            <v>13828.7677207078</v>
          </cell>
          <cell r="AI38">
            <v>13029.5851192961</v>
          </cell>
          <cell r="AJ38">
            <v>12275.9772259464</v>
          </cell>
          <cell r="AK38">
            <v>11543.8545521116</v>
          </cell>
          <cell r="AL38">
            <v>10811.7318782767</v>
          </cell>
          <cell r="AM38">
            <v>10078.9581371839</v>
          </cell>
          <cell r="AN38">
            <v>9346.83546334901</v>
          </cell>
          <cell r="AO38">
            <v>8614.06172225615</v>
          </cell>
          <cell r="AP38">
            <v>7881.93904842131</v>
          </cell>
          <cell r="AQ38">
            <v>7149.16530732845</v>
          </cell>
          <cell r="AR38">
            <v>6417.04263349361</v>
          </cell>
          <cell r="AS38">
            <v>5876.98480077687</v>
          </cell>
          <cell r="AT38">
            <v>5528.99180917824</v>
          </cell>
          <cell r="AU38">
            <v>5180.9988175796</v>
          </cell>
          <cell r="AV38">
            <v>4833.00582598096</v>
          </cell>
          <cell r="AW38">
            <v>4485.01283438232</v>
          </cell>
          <cell r="AX38">
            <v>4137.01984278369</v>
          </cell>
          <cell r="AY38">
            <v>3789.02685118505</v>
          </cell>
          <cell r="AZ38">
            <v>3441.03385958641</v>
          </cell>
          <cell r="BA38">
            <v>3093.04086798778</v>
          </cell>
          <cell r="BB38">
            <v>2745.04787638914</v>
          </cell>
          <cell r="BC38">
            <v>2397.0548847905</v>
          </cell>
          <cell r="BD38">
            <v>2049.06189319186</v>
          </cell>
          <cell r="BE38">
            <v>1701.06890159323</v>
          </cell>
          <cell r="BF38">
            <v>1353.07590999459</v>
          </cell>
          <cell r="BG38">
            <v>1005.08291839595</v>
          </cell>
          <cell r="BH38">
            <v>657.089926797315</v>
          </cell>
        </row>
        <row r="39">
          <cell r="A39">
            <v>-3373.85193938602</v>
          </cell>
          <cell r="B39">
            <v>-12620.5770475139</v>
          </cell>
          <cell r="C39">
            <v>-9158.62134109867</v>
          </cell>
          <cell r="D39">
            <v>-4837.4603199466</v>
          </cell>
          <cell r="E39">
            <v>-1125.63140962336</v>
          </cell>
          <cell r="F39">
            <v>2410.84488824497</v>
          </cell>
          <cell r="G39">
            <v>6014.97205027372</v>
          </cell>
          <cell r="H39">
            <v>9711.17254578027</v>
          </cell>
          <cell r="I39">
            <v>13591.017137548</v>
          </cell>
          <cell r="J39">
            <v>17673.3652166512</v>
          </cell>
          <cell r="K39">
            <v>21973.2318390396</v>
          </cell>
          <cell r="L39">
            <v>26517.5559247048</v>
          </cell>
          <cell r="M39">
            <v>31333.0969507301</v>
          </cell>
          <cell r="N39">
            <v>36450.1969203192</v>
          </cell>
          <cell r="O39">
            <v>42349.7332455117</v>
          </cell>
          <cell r="P39">
            <v>49257.8311478556</v>
          </cell>
          <cell r="Q39">
            <v>56850.5409790811</v>
          </cell>
          <cell r="R39">
            <v>65032.6926068643</v>
          </cell>
          <cell r="S39">
            <v>73850.0459297464</v>
          </cell>
          <cell r="T39">
            <v>83351.9133061157</v>
          </cell>
          <cell r="U39">
            <v>93591.4353408978</v>
          </cell>
          <cell r="V39">
            <v>104625.878082284</v>
          </cell>
          <cell r="W39">
            <v>116516.953290611</v>
          </cell>
          <cell r="X39">
            <v>129331.163570554</v>
          </cell>
          <cell r="Y39">
            <v>143140.174296816</v>
          </cell>
          <cell r="Z39">
            <v>158021.214413389</v>
          </cell>
          <cell r="AA39">
            <v>174057.508347892</v>
          </cell>
          <cell r="AB39">
            <v>191338.74145655</v>
          </cell>
          <cell r="AC39">
            <v>209961.561602871</v>
          </cell>
          <cell r="AD39">
            <v>230030.119675178</v>
          </cell>
          <cell r="AE39">
            <v>17868.3598705098</v>
          </cell>
          <cell r="AF39">
            <v>16426.5708467383</v>
          </cell>
          <cell r="AG39">
            <v>15472.9266528513</v>
          </cell>
          <cell r="AH39">
            <v>14577.6199736875</v>
          </cell>
          <cell r="AI39">
            <v>13735.1602196259</v>
          </cell>
          <cell r="AJ39">
            <v>12940.7431247481</v>
          </cell>
          <cell r="AK39">
            <v>12168.9747120571</v>
          </cell>
          <cell r="AL39">
            <v>11397.206299366</v>
          </cell>
          <cell r="AM39">
            <v>10624.7515629723</v>
          </cell>
          <cell r="AN39">
            <v>9852.98315028122</v>
          </cell>
          <cell r="AO39">
            <v>9080.52841388752</v>
          </cell>
          <cell r="AP39">
            <v>8308.76000119645</v>
          </cell>
          <cell r="AQ39">
            <v>7536.30526480275</v>
          </cell>
          <cell r="AR39">
            <v>6764.53685211168</v>
          </cell>
          <cell r="AS39">
            <v>6195.23393169536</v>
          </cell>
          <cell r="AT39">
            <v>5828.39650355379</v>
          </cell>
          <cell r="AU39">
            <v>5461.55907541223</v>
          </cell>
          <cell r="AV39">
            <v>5094.72164727066</v>
          </cell>
          <cell r="AW39">
            <v>4727.88421912909</v>
          </cell>
          <cell r="AX39">
            <v>4361.04679098753</v>
          </cell>
          <cell r="AY39">
            <v>3994.20936284596</v>
          </cell>
          <cell r="AZ39">
            <v>3627.3719347044</v>
          </cell>
          <cell r="BA39">
            <v>3260.53450656283</v>
          </cell>
          <cell r="BB39">
            <v>2893.69707842126</v>
          </cell>
          <cell r="BC39">
            <v>2526.8596502797</v>
          </cell>
          <cell r="BD39">
            <v>2160.02222213813</v>
          </cell>
          <cell r="BE39">
            <v>1793.18479399656</v>
          </cell>
          <cell r="BF39">
            <v>1426.347365855</v>
          </cell>
          <cell r="BG39">
            <v>1059.50993771343</v>
          </cell>
          <cell r="BH39">
            <v>692.672509571863</v>
          </cell>
        </row>
        <row r="40">
          <cell r="A40">
            <v>-4013.63805132252</v>
          </cell>
          <cell r="B40">
            <v>-16064.0015422793</v>
          </cell>
          <cell r="C40">
            <v>-13804.5003513107</v>
          </cell>
          <cell r="D40">
            <v>-10660.8388298309</v>
          </cell>
          <cell r="E40">
            <v>-8162.50864108206</v>
          </cell>
          <cell r="F40">
            <v>-5907.54086968584</v>
          </cell>
          <cell r="G40">
            <v>-3683.49845587591</v>
          </cell>
          <cell r="H40">
            <v>-1473.1573162093</v>
          </cell>
          <cell r="I40">
            <v>818.362493870877</v>
          </cell>
          <cell r="J40">
            <v>3206.79374368519</v>
          </cell>
          <cell r="K40">
            <v>5697.89445432477</v>
          </cell>
          <cell r="L40">
            <v>8310.11134824726</v>
          </cell>
          <cell r="M40">
            <v>11059.5717216736</v>
          </cell>
          <cell r="N40">
            <v>13971.4652899434</v>
          </cell>
          <cell r="O40">
            <v>17592.2913404484</v>
          </cell>
          <cell r="P40">
            <v>22161.3850094037</v>
          </cell>
          <cell r="Q40">
            <v>27264.1258470611</v>
          </cell>
          <cell r="R40">
            <v>32763.0057172347</v>
          </cell>
          <cell r="S40">
            <v>38688.7779225269</v>
          </cell>
          <cell r="T40">
            <v>45074.5832243447</v>
          </cell>
          <cell r="U40">
            <v>51956.1351875313</v>
          </cell>
          <cell r="V40">
            <v>59371.9199137828</v>
          </cell>
          <cell r="W40">
            <v>67363.4112808902</v>
          </cell>
          <cell r="X40">
            <v>75975.3028915616</v>
          </cell>
          <cell r="Y40">
            <v>85255.7580290359</v>
          </cell>
          <cell r="Z40">
            <v>95256.6790173992</v>
          </cell>
          <cell r="AA40">
            <v>106033.997493043</v>
          </cell>
          <cell r="AB40">
            <v>117647.98721065</v>
          </cell>
          <cell r="AC40">
            <v>130163.601133122</v>
          </cell>
          <cell r="AD40">
            <v>143650.834690675</v>
          </cell>
          <cell r="AE40">
            <v>16762.691232327</v>
          </cell>
          <cell r="AF40">
            <v>15410.1180581361</v>
          </cell>
          <cell r="AG40">
            <v>14515.4840075867</v>
          </cell>
          <cell r="AH40">
            <v>13675.5776295071</v>
          </cell>
          <cell r="AI40">
            <v>12885.2480841355</v>
          </cell>
          <cell r="AJ40">
            <v>12139.9883866802</v>
          </cell>
          <cell r="AK40">
            <v>11415.9759032427</v>
          </cell>
          <cell r="AL40">
            <v>10691.9634198051</v>
          </cell>
          <cell r="AM40">
            <v>9967.30708139733</v>
          </cell>
          <cell r="AN40">
            <v>9243.29459795979</v>
          </cell>
          <cell r="AO40">
            <v>8518.63825955201</v>
          </cell>
          <cell r="AP40">
            <v>7794.62577611447</v>
          </cell>
          <cell r="AQ40">
            <v>7069.96943770669</v>
          </cell>
          <cell r="AR40">
            <v>6345.95695426914</v>
          </cell>
          <cell r="AS40">
            <v>5811.88168705054</v>
          </cell>
          <cell r="AT40">
            <v>5467.74363605086</v>
          </cell>
          <cell r="AU40">
            <v>5123.60558505119</v>
          </cell>
          <cell r="AV40">
            <v>4779.46753405152</v>
          </cell>
          <cell r="AW40">
            <v>4435.32948305184</v>
          </cell>
          <cell r="AX40">
            <v>4091.19143205217</v>
          </cell>
          <cell r="AY40">
            <v>3747.0533810525</v>
          </cell>
          <cell r="AZ40">
            <v>3402.91533005282</v>
          </cell>
          <cell r="BA40">
            <v>3058.77727905315</v>
          </cell>
          <cell r="BB40">
            <v>2714.63922805348</v>
          </cell>
          <cell r="BC40">
            <v>2370.50117705381</v>
          </cell>
          <cell r="BD40">
            <v>2026.36312605413</v>
          </cell>
          <cell r="BE40">
            <v>1682.22507505446</v>
          </cell>
          <cell r="BF40">
            <v>1338.08702405479</v>
          </cell>
          <cell r="BG40">
            <v>993.948973055114</v>
          </cell>
          <cell r="BH40">
            <v>649.81092205544</v>
          </cell>
        </row>
        <row r="41">
          <cell r="A41">
            <v>-3155.3649776732</v>
          </cell>
          <cell r="B41">
            <v>-11616.2946873654</v>
          </cell>
          <cell r="C41">
            <v>-8002.51322600881</v>
          </cell>
          <cell r="D41">
            <v>-3414.51315406019</v>
          </cell>
          <cell r="E41">
            <v>577.350419757824</v>
          </cell>
          <cell r="F41">
            <v>4395.58607349136</v>
          </cell>
          <cell r="G41">
            <v>8306.51781159948</v>
          </cell>
          <cell r="H41">
            <v>12336.0978747154</v>
          </cell>
          <cell r="I41">
            <v>16573.5795036506</v>
          </cell>
          <cell r="J41">
            <v>21038.268453946</v>
          </cell>
          <cell r="K41">
            <v>25747.4038796995</v>
          </cell>
          <cell r="L41">
            <v>30729.7610819961</v>
          </cell>
          <cell r="M41">
            <v>36014.5349974182</v>
          </cell>
          <cell r="N41">
            <v>41632.8595430744</v>
          </cell>
          <cell r="O41">
            <v>48040.419204005</v>
          </cell>
          <cell r="P41">
            <v>55456.1694241683</v>
          </cell>
          <cell r="Q41">
            <v>63585.4265891656</v>
          </cell>
          <cell r="R41">
            <v>72345.7791146507</v>
          </cell>
          <cell r="S41">
            <v>81786.2205735842</v>
          </cell>
          <cell r="T41">
            <v>91959.5480373229</v>
          </cell>
          <cell r="U41">
            <v>102922.657351085</v>
          </cell>
          <cell r="V41">
            <v>114736.861332417</v>
          </cell>
          <cell r="W41">
            <v>127468.232672236</v>
          </cell>
          <cell r="X41">
            <v>141187.973456165</v>
          </cell>
          <cell r="Y41">
            <v>155972.813372782</v>
          </cell>
          <cell r="Z41">
            <v>171905.438835797</v>
          </cell>
          <cell r="AA41">
            <v>189074.955420105</v>
          </cell>
          <cell r="AB41">
            <v>207577.386197955</v>
          </cell>
          <cell r="AC41">
            <v>227516.208762243</v>
          </cell>
          <cell r="AD41">
            <v>249002.933940327</v>
          </cell>
          <cell r="AE41">
            <v>17208.2351185447</v>
          </cell>
          <cell r="AF41">
            <v>15819.7112309469</v>
          </cell>
          <cell r="AG41">
            <v>14901.2982581408</v>
          </cell>
          <cell r="AH41">
            <v>14039.0675917616</v>
          </cell>
          <cell r="AI41">
            <v>13227.7314853219</v>
          </cell>
          <cell r="AJ41">
            <v>12462.6631606454</v>
          </cell>
          <cell r="AK41">
            <v>11719.4067902287</v>
          </cell>
          <cell r="AL41">
            <v>10976.150419812</v>
          </cell>
          <cell r="AM41">
            <v>10232.2330810845</v>
          </cell>
          <cell r="AN41">
            <v>9488.9767106678</v>
          </cell>
          <cell r="AO41">
            <v>8745.05937194022</v>
          </cell>
          <cell r="AP41">
            <v>8001.80300152355</v>
          </cell>
          <cell r="AQ41">
            <v>7257.88566279598</v>
          </cell>
          <cell r="AR41">
            <v>6514.6292923793</v>
          </cell>
          <cell r="AS41">
            <v>5966.35857367911</v>
          </cell>
          <cell r="AT41">
            <v>5613.07350669539</v>
          </cell>
          <cell r="AU41">
            <v>5259.78843971166</v>
          </cell>
          <cell r="AV41">
            <v>4906.50337272794</v>
          </cell>
          <cell r="AW41">
            <v>4553.21830574422</v>
          </cell>
          <cell r="AX41">
            <v>4199.9332387605</v>
          </cell>
          <cell r="AY41">
            <v>3846.64817177678</v>
          </cell>
          <cell r="AZ41">
            <v>3493.36310479306</v>
          </cell>
          <cell r="BA41">
            <v>3140.07803780933</v>
          </cell>
          <cell r="BB41">
            <v>2786.79297082561</v>
          </cell>
          <cell r="BC41">
            <v>2433.50790384189</v>
          </cell>
          <cell r="BD41">
            <v>2080.22283685817</v>
          </cell>
          <cell r="BE41">
            <v>1726.93776987445</v>
          </cell>
          <cell r="BF41">
            <v>1373.65270289072</v>
          </cell>
          <cell r="BG41">
            <v>1020.367635907</v>
          </cell>
          <cell r="BH41">
            <v>667.082568923279</v>
          </cell>
        </row>
        <row r="42">
          <cell r="A42">
            <v>-3902.85513934503</v>
          </cell>
          <cell r="B42">
            <v>-15402.2454953995</v>
          </cell>
          <cell r="C42">
            <v>-12721.3697168619</v>
          </cell>
          <cell r="D42">
            <v>-9242.73814783558</v>
          </cell>
          <cell r="E42">
            <v>-6406.95443397742</v>
          </cell>
          <cell r="F42">
            <v>-3781.99257233872</v>
          </cell>
          <cell r="G42">
            <v>-1162.75014033045</v>
          </cell>
          <cell r="H42">
            <v>1470.11912509101</v>
          </cell>
          <cell r="I42">
            <v>4211.91373244451</v>
          </cell>
          <cell r="J42">
            <v>7079.42310684757</v>
          </cell>
          <cell r="K42">
            <v>10080.8909253586</v>
          </cell>
          <cell r="L42">
            <v>13237.2196922529</v>
          </cell>
          <cell r="M42">
            <v>16567.5044398107</v>
          </cell>
          <cell r="N42">
            <v>20098.6577081101</v>
          </cell>
          <cell r="O42">
            <v>24367.5366672892</v>
          </cell>
          <cell r="P42">
            <v>29613.4011753835</v>
          </cell>
          <cell r="Q42">
            <v>35439.8426948466</v>
          </cell>
          <cell r="R42">
            <v>41718.6060115483</v>
          </cell>
          <cell r="S42">
            <v>48484.8060421275</v>
          </cell>
          <cell r="T42">
            <v>55776.2837654603</v>
          </cell>
          <cell r="U42">
            <v>63633.8178539562</v>
          </cell>
          <cell r="V42">
            <v>72101.3527343419</v>
          </cell>
          <cell r="W42">
            <v>81226.2443533961</v>
          </cell>
          <cell r="X42">
            <v>91059.525023117</v>
          </cell>
          <cell r="Y42">
            <v>101656.188826509</v>
          </cell>
          <cell r="Z42">
            <v>113075.499180162</v>
          </cell>
          <cell r="AA42">
            <v>125381.320273713</v>
          </cell>
          <cell r="AB42">
            <v>138642.474239813</v>
          </cell>
          <cell r="AC42">
            <v>152933.126052132</v>
          </cell>
          <cell r="AD42">
            <v>168333.198303988</v>
          </cell>
          <cell r="AE42">
            <v>17965.298465567</v>
          </cell>
          <cell r="AF42">
            <v>16515.6875150296</v>
          </cell>
          <cell r="AG42">
            <v>15556.8696550081</v>
          </cell>
          <cell r="AH42">
            <v>14656.705799682</v>
          </cell>
          <cell r="AI42">
            <v>13809.6755721386</v>
          </cell>
          <cell r="AJ42">
            <v>13010.9486425796</v>
          </cell>
          <cell r="AK42">
            <v>12234.9932677847</v>
          </cell>
          <cell r="AL42">
            <v>11459.0378929898</v>
          </cell>
          <cell r="AM42">
            <v>10682.3924710808</v>
          </cell>
          <cell r="AN42">
            <v>9906.43709628589</v>
          </cell>
          <cell r="AO42">
            <v>9129.79167437691</v>
          </cell>
          <cell r="AP42">
            <v>8353.83629958198</v>
          </cell>
          <cell r="AQ42">
            <v>7577.190877673</v>
          </cell>
          <cell r="AR42">
            <v>6801.23550287808</v>
          </cell>
          <cell r="AS42">
            <v>6228.84402673158</v>
          </cell>
          <cell r="AT42">
            <v>5860.01644923349</v>
          </cell>
          <cell r="AU42">
            <v>5491.1888717354</v>
          </cell>
          <cell r="AV42">
            <v>5122.36129423731</v>
          </cell>
          <cell r="AW42">
            <v>4753.53371673922</v>
          </cell>
          <cell r="AX42">
            <v>4384.70613924113</v>
          </cell>
          <cell r="AY42">
            <v>4015.87856174304</v>
          </cell>
          <cell r="AZ42">
            <v>3647.05098424495</v>
          </cell>
          <cell r="BA42">
            <v>3278.22340674686</v>
          </cell>
          <cell r="BB42">
            <v>2909.39582924877</v>
          </cell>
          <cell r="BC42">
            <v>2540.56825175068</v>
          </cell>
          <cell r="BD42">
            <v>2171.74067425259</v>
          </cell>
          <cell r="BE42">
            <v>1802.9130967545</v>
          </cell>
          <cell r="BF42">
            <v>1434.08551925641</v>
          </cell>
          <cell r="BG42">
            <v>1065.25794175832</v>
          </cell>
          <cell r="BH42">
            <v>696.430364260235</v>
          </cell>
        </row>
        <row r="43">
          <cell r="A43">
            <v>-3640.14913787908</v>
          </cell>
          <cell r="B43">
            <v>-14248.9569549976</v>
          </cell>
          <cell r="C43">
            <v>-11777.912929874</v>
          </cell>
          <cell r="D43">
            <v>-8478.00504816109</v>
          </cell>
          <cell r="E43">
            <v>-5731.1136221454</v>
          </cell>
          <cell r="F43">
            <v>-3181.62243333766</v>
          </cell>
          <cell r="G43">
            <v>-630.495003503176</v>
          </cell>
          <cell r="H43">
            <v>1941.01207193146</v>
          </cell>
          <cell r="I43">
            <v>4622.80273777246</v>
          </cell>
          <cell r="J43">
            <v>7430.84334199123</v>
          </cell>
          <cell r="K43">
            <v>10373.5876104114</v>
          </cell>
          <cell r="L43">
            <v>13471.4166345112</v>
          </cell>
          <cell r="M43">
            <v>16743.2100152067</v>
          </cell>
          <cell r="N43">
            <v>20214.6059381645</v>
          </cell>
          <cell r="O43">
            <v>24388.4769422022</v>
          </cell>
          <cell r="P43">
            <v>29489.6640390846</v>
          </cell>
          <cell r="Q43">
            <v>35148.8490999123</v>
          </cell>
          <cell r="R43">
            <v>41247.3714044193</v>
          </cell>
          <cell r="S43">
            <v>47819.3378446065</v>
          </cell>
          <cell r="T43">
            <v>54901.5031191401</v>
          </cell>
          <cell r="U43">
            <v>62533.4752894637</v>
          </cell>
          <cell r="V43">
            <v>70757.9372937664</v>
          </cell>
          <cell r="W43">
            <v>79620.8856576558</v>
          </cell>
          <cell r="X43">
            <v>89171.8877365608</v>
          </cell>
          <cell r="Y43">
            <v>99464.3589285304</v>
          </cell>
          <cell r="Z43">
            <v>110555.861407783</v>
          </cell>
          <cell r="AA43">
            <v>122508.426049719</v>
          </cell>
          <cell r="AB43">
            <v>135388.899347803</v>
          </cell>
          <cell r="AC43">
            <v>149269.317262513</v>
          </cell>
          <cell r="AD43">
            <v>164227.308093149</v>
          </cell>
          <cell r="AE43">
            <v>14330.5252993397</v>
          </cell>
          <cell r="AF43">
            <v>13174.2023781986</v>
          </cell>
          <cell r="AG43">
            <v>12409.3743611839</v>
          </cell>
          <cell r="AH43">
            <v>11691.3333596928</v>
          </cell>
          <cell r="AI43">
            <v>11015.6758899112</v>
          </cell>
          <cell r="AJ43">
            <v>10378.548903502</v>
          </cell>
          <cell r="AK43">
            <v>9759.58628782547</v>
          </cell>
          <cell r="AL43">
            <v>9140.62367214892</v>
          </cell>
          <cell r="AM43">
            <v>8521.11062099562</v>
          </cell>
          <cell r="AN43">
            <v>7902.14800531907</v>
          </cell>
          <cell r="AO43">
            <v>7282.63495416578</v>
          </cell>
          <cell r="AP43">
            <v>6663.67233848923</v>
          </cell>
          <cell r="AQ43">
            <v>6044.15928733593</v>
          </cell>
          <cell r="AR43">
            <v>5425.19667165938</v>
          </cell>
          <cell r="AS43">
            <v>4968.61252162339</v>
          </cell>
          <cell r="AT43">
            <v>4674.40683722794</v>
          </cell>
          <cell r="AU43">
            <v>4380.2011528325</v>
          </cell>
          <cell r="AV43">
            <v>4085.99546843706</v>
          </cell>
          <cell r="AW43">
            <v>3791.78978404162</v>
          </cell>
          <cell r="AX43">
            <v>3497.58409964617</v>
          </cell>
          <cell r="AY43">
            <v>3203.37841525073</v>
          </cell>
          <cell r="AZ43">
            <v>2909.17273085529</v>
          </cell>
          <cell r="BA43">
            <v>2614.96704645985</v>
          </cell>
          <cell r="BB43">
            <v>2320.76136206441</v>
          </cell>
          <cell r="BC43">
            <v>2026.55567766896</v>
          </cell>
          <cell r="BD43">
            <v>1732.34999327352</v>
          </cell>
          <cell r="BE43">
            <v>1438.14430887808</v>
          </cell>
          <cell r="BF43">
            <v>1143.93862448264</v>
          </cell>
          <cell r="BG43">
            <v>849.732940087194</v>
          </cell>
          <cell r="BH43">
            <v>555.527255691752</v>
          </cell>
        </row>
        <row r="44">
          <cell r="A44">
            <v>-3713.87402395381</v>
          </cell>
          <cell r="B44">
            <v>-14438.4882059646</v>
          </cell>
          <cell r="C44">
            <v>-11587.599811132</v>
          </cell>
          <cell r="D44">
            <v>-7958.80100175847</v>
          </cell>
          <cell r="E44">
            <v>-4899.29878784853</v>
          </cell>
          <cell r="F44">
            <v>-2015.26860334229</v>
          </cell>
          <cell r="G44">
            <v>885.272501650213</v>
          </cell>
          <cell r="H44">
            <v>3823.08866453088</v>
          </cell>
          <cell r="I44">
            <v>6891.69650230479</v>
          </cell>
          <cell r="J44">
            <v>10108.3395549174</v>
          </cell>
          <cell r="K44">
            <v>13483.2609983395</v>
          </cell>
          <cell r="L44">
            <v>17039.0547411119</v>
          </cell>
          <cell r="M44">
            <v>20797.0307143194</v>
          </cell>
          <cell r="N44">
            <v>24784.8943678456</v>
          </cell>
          <cell r="O44">
            <v>29518.7019439267</v>
          </cell>
          <cell r="P44">
            <v>35232.0661012881</v>
          </cell>
          <cell r="Q44">
            <v>41553.4557962539</v>
          </cell>
          <cell r="R44">
            <v>48365.5914016216</v>
          </cell>
          <cell r="S44">
            <v>55706.5707977937</v>
          </cell>
          <cell r="T44">
            <v>63617.4495026392</v>
          </cell>
          <cell r="U44">
            <v>72142.4702805768</v>
          </cell>
          <cell r="V44">
            <v>81329.3105768072</v>
          </cell>
          <cell r="W44">
            <v>91229.3491605093</v>
          </cell>
          <cell r="X44">
            <v>101897.953468239</v>
          </cell>
          <cell r="Y44">
            <v>113394.789254545</v>
          </cell>
          <cell r="Z44">
            <v>125784.154281562</v>
          </cell>
          <cell r="AA44">
            <v>139135.337913803</v>
          </cell>
          <cell r="AB44">
            <v>153523.008629219</v>
          </cell>
          <cell r="AC44">
            <v>169027.631613757</v>
          </cell>
          <cell r="AD44">
            <v>185735.918774868</v>
          </cell>
          <cell r="AE44">
            <v>17574.0244133377</v>
          </cell>
          <cell r="AF44">
            <v>16155.9851704377</v>
          </cell>
          <cell r="AG44">
            <v>15218.0498217844</v>
          </cell>
          <cell r="AH44">
            <v>14337.4910267371</v>
          </cell>
          <cell r="AI44">
            <v>13508.9086390738</v>
          </cell>
          <cell r="AJ44">
            <v>12727.5775308508</v>
          </cell>
          <cell r="AK44">
            <v>11968.5220257923</v>
          </cell>
          <cell r="AL44">
            <v>11209.4665207339</v>
          </cell>
          <cell r="AM44">
            <v>10449.7359973977</v>
          </cell>
          <cell r="AN44">
            <v>9690.68049233929</v>
          </cell>
          <cell r="AO44">
            <v>8930.94996900313</v>
          </cell>
          <cell r="AP44">
            <v>8171.89446394469</v>
          </cell>
          <cell r="AQ44">
            <v>7412.16394060853</v>
          </cell>
          <cell r="AR44">
            <v>6653.10843555009</v>
          </cell>
          <cell r="AS44">
            <v>6093.18332241796</v>
          </cell>
          <cell r="AT44">
            <v>5732.38860121213</v>
          </cell>
          <cell r="AU44">
            <v>5371.59388000631</v>
          </cell>
          <cell r="AV44">
            <v>5010.79915880048</v>
          </cell>
          <cell r="AW44">
            <v>4650.00443759466</v>
          </cell>
          <cell r="AX44">
            <v>4289.20971638884</v>
          </cell>
          <cell r="AY44">
            <v>3928.41499518301</v>
          </cell>
          <cell r="AZ44">
            <v>3567.62027397719</v>
          </cell>
          <cell r="BA44">
            <v>3206.82555277136</v>
          </cell>
          <cell r="BB44">
            <v>2846.03083156554</v>
          </cell>
          <cell r="BC44">
            <v>2485.23611035972</v>
          </cell>
          <cell r="BD44">
            <v>2124.44138915389</v>
          </cell>
          <cell r="BE44">
            <v>1763.64666794807</v>
          </cell>
          <cell r="BF44">
            <v>1402.85194674224</v>
          </cell>
          <cell r="BG44">
            <v>1042.05722553642</v>
          </cell>
          <cell r="BH44">
            <v>681.262504330595</v>
          </cell>
        </row>
        <row r="45">
          <cell r="A45">
            <v>-3621.04344487076</v>
          </cell>
          <cell r="B45">
            <v>-14086.4976781091</v>
          </cell>
          <cell r="C45">
            <v>-11370.4282100249</v>
          </cell>
          <cell r="D45">
            <v>-7733.64490372574</v>
          </cell>
          <cell r="E45">
            <v>-4693.28042760412</v>
          </cell>
          <cell r="F45">
            <v>-1862.7731779168</v>
          </cell>
          <cell r="G45">
            <v>985.630231557261</v>
          </cell>
          <cell r="H45">
            <v>3872.32100951505</v>
          </cell>
          <cell r="I45">
            <v>6888.67358281501</v>
          </cell>
          <cell r="J45">
            <v>10051.5614136256</v>
          </cell>
          <cell r="K45">
            <v>13371.1584629249</v>
          </cell>
          <cell r="L45">
            <v>16869.7040943408</v>
          </cell>
          <cell r="M45">
            <v>20568.2385393814</v>
          </cell>
          <cell r="N45">
            <v>24493.8790493483</v>
          </cell>
          <cell r="O45">
            <v>29149.9802320825</v>
          </cell>
          <cell r="P45">
            <v>34764.4859149519</v>
          </cell>
          <cell r="Q45">
            <v>40975.2713482408</v>
          </cell>
          <cell r="R45">
            <v>47668.2161956532</v>
          </cell>
          <cell r="S45">
            <v>54880.7517455702</v>
          </cell>
          <cell r="T45">
            <v>62653.2151745688</v>
          </cell>
          <cell r="U45">
            <v>71029.075139074</v>
          </cell>
          <cell r="V45">
            <v>80055.1748802779</v>
          </cell>
          <cell r="W45">
            <v>89781.9942019253</v>
          </cell>
          <cell r="X45">
            <v>100263.931786115</v>
          </cell>
          <cell r="Y45">
            <v>111559.609426013</v>
          </cell>
          <cell r="Z45">
            <v>123732.199876935</v>
          </cell>
          <cell r="AA45">
            <v>136849.780159373</v>
          </cell>
          <cell r="AB45">
            <v>150985.712289839</v>
          </cell>
          <cell r="AC45">
            <v>166219.053568845</v>
          </cell>
          <cell r="AD45">
            <v>182634.998720602</v>
          </cell>
          <cell r="AE45">
            <v>16031.4201027855</v>
          </cell>
          <cell r="AF45">
            <v>14737.8528304018</v>
          </cell>
          <cell r="AG45">
            <v>13882.247122235</v>
          </cell>
          <cell r="AH45">
            <v>13078.9815959909</v>
          </cell>
          <cell r="AI45">
            <v>12323.1301169002</v>
          </cell>
          <cell r="AJ45">
            <v>11610.3823170398</v>
          </cell>
          <cell r="AK45">
            <v>10917.9548231023</v>
          </cell>
          <cell r="AL45">
            <v>10225.5273291648</v>
          </cell>
          <cell r="AM45">
            <v>9532.48406838113</v>
          </cell>
          <cell r="AN45">
            <v>8840.05657444363</v>
          </cell>
          <cell r="AO45">
            <v>8147.01331365998</v>
          </cell>
          <cell r="AP45">
            <v>7454.58581972248</v>
          </cell>
          <cell r="AQ45">
            <v>6761.54255893883</v>
          </cell>
          <cell r="AR45">
            <v>6069.11506500133</v>
          </cell>
          <cell r="AS45">
            <v>5558.33879067749</v>
          </cell>
          <cell r="AT45">
            <v>5229.2137359673</v>
          </cell>
          <cell r="AU45">
            <v>4900.08868125712</v>
          </cell>
          <cell r="AV45">
            <v>4570.96362654694</v>
          </cell>
          <cell r="AW45">
            <v>4241.83857183675</v>
          </cell>
          <cell r="AX45">
            <v>3912.71351712657</v>
          </cell>
          <cell r="AY45">
            <v>3583.58846241638</v>
          </cell>
          <cell r="AZ45">
            <v>3254.4634077062</v>
          </cell>
          <cell r="BA45">
            <v>2925.33835299601</v>
          </cell>
          <cell r="BB45">
            <v>2596.21329828583</v>
          </cell>
          <cell r="BC45">
            <v>2267.08824357564</v>
          </cell>
          <cell r="BD45">
            <v>1937.96318886546</v>
          </cell>
          <cell r="BE45">
            <v>1608.83813415527</v>
          </cell>
          <cell r="BF45">
            <v>1279.71307944509</v>
          </cell>
          <cell r="BG45">
            <v>950.588024734903</v>
          </cell>
          <cell r="BH45">
            <v>621.462970024718</v>
          </cell>
        </row>
        <row r="46">
          <cell r="A46">
            <v>-3151.55470688453</v>
          </cell>
          <cell r="B46">
            <v>-11509.044144834</v>
          </cell>
          <cell r="C46">
            <v>-7837.99865772865</v>
          </cell>
          <cell r="D46">
            <v>-3301.32841010766</v>
          </cell>
          <cell r="E46">
            <v>689.380451976005</v>
          </cell>
          <cell r="F46">
            <v>4536.25394805316</v>
          </cell>
          <cell r="G46">
            <v>8477.35212126846</v>
          </cell>
          <cell r="H46">
            <v>12538.7978500454</v>
          </cell>
          <cell r="I46">
            <v>16810.0703981464</v>
          </cell>
          <cell r="J46">
            <v>21310.5847907609</v>
          </cell>
          <cell r="K46">
            <v>26057.7487594776</v>
          </cell>
          <cell r="L46">
            <v>31080.5306502275</v>
          </cell>
          <cell r="M46">
            <v>36408.3425922392</v>
          </cell>
          <cell r="N46">
            <v>42072.4913207016</v>
          </cell>
          <cell r="O46">
            <v>48529.2260278952</v>
          </cell>
          <cell r="P46">
            <v>55998.0175885403</v>
          </cell>
          <cell r="Q46">
            <v>64184.4590458679</v>
          </cell>
          <cell r="R46">
            <v>73006.4352289105</v>
          </cell>
          <cell r="S46">
            <v>82513.2843500887</v>
          </cell>
          <cell r="T46">
            <v>92758.174875476</v>
          </cell>
          <cell r="U46">
            <v>103798.402877345</v>
          </cell>
          <cell r="V46">
            <v>115695.712470962</v>
          </cell>
          <cell r="W46">
            <v>128516.641127726</v>
          </cell>
          <cell r="X46">
            <v>142332.891795862</v>
          </cell>
          <cell r="Y46">
            <v>157221.733909812</v>
          </cell>
          <cell r="Z46">
            <v>173266.435531026</v>
          </cell>
          <cell r="AA46">
            <v>190556.729036963</v>
          </cell>
          <cell r="AB46">
            <v>209189.31296275</v>
          </cell>
          <cell r="AC46">
            <v>229268.3928021</v>
          </cell>
          <cell r="AD46">
            <v>250906.263792015</v>
          </cell>
          <cell r="AE46">
            <v>17414.8581816519</v>
          </cell>
          <cell r="AF46">
            <v>16009.6619824035</v>
          </cell>
          <cell r="AG46">
            <v>15080.2214230767</v>
          </cell>
          <cell r="AH46">
            <v>14207.6377634843</v>
          </cell>
          <cell r="AI46">
            <v>13386.5597660042</v>
          </cell>
          <cell r="AJ46">
            <v>12612.3050977172</v>
          </cell>
          <cell r="AK46">
            <v>11860.1242846211</v>
          </cell>
          <cell r="AL46">
            <v>11107.943471525</v>
          </cell>
          <cell r="AM46">
            <v>10355.0937537261</v>
          </cell>
          <cell r="AN46">
            <v>9602.91294063004</v>
          </cell>
          <cell r="AO46">
            <v>8850.0632228312</v>
          </cell>
          <cell r="AP46">
            <v>8097.88240973511</v>
          </cell>
          <cell r="AQ46">
            <v>7345.03269193626</v>
          </cell>
          <cell r="AR46">
            <v>6592.85187884017</v>
          </cell>
          <cell r="AS46">
            <v>6037.99795305747</v>
          </cell>
          <cell r="AT46">
            <v>5680.47091458816</v>
          </cell>
          <cell r="AU46">
            <v>5322.94387611884</v>
          </cell>
          <cell r="AV46">
            <v>4965.41683764953</v>
          </cell>
          <cell r="AW46">
            <v>4607.88979918022</v>
          </cell>
          <cell r="AX46">
            <v>4250.3627607109</v>
          </cell>
          <cell r="AY46">
            <v>3892.83572224159</v>
          </cell>
          <cell r="AZ46">
            <v>3535.30868377228</v>
          </cell>
          <cell r="BA46">
            <v>3177.78164530296</v>
          </cell>
          <cell r="BB46">
            <v>2820.25460683365</v>
          </cell>
          <cell r="BC46">
            <v>2462.72756836434</v>
          </cell>
          <cell r="BD46">
            <v>2105.20052989502</v>
          </cell>
          <cell r="BE46">
            <v>1747.67349142571</v>
          </cell>
          <cell r="BF46">
            <v>1390.1464529564</v>
          </cell>
          <cell r="BG46">
            <v>1032.61941448708</v>
          </cell>
          <cell r="BH46">
            <v>675.092376017769</v>
          </cell>
        </row>
        <row r="47">
          <cell r="A47">
            <v>-3220.08405471816</v>
          </cell>
          <cell r="B47">
            <v>-11788.6880726829</v>
          </cell>
          <cell r="C47">
            <v>-8073.26446330175</v>
          </cell>
          <cell r="D47">
            <v>-3531.7907611146</v>
          </cell>
          <cell r="E47">
            <v>444.409062682758</v>
          </cell>
          <cell r="F47">
            <v>4275.59895606139</v>
          </cell>
          <cell r="G47">
            <v>8197.2015096734</v>
          </cell>
          <cell r="H47">
            <v>12235.2901900532</v>
          </cell>
          <cell r="I47">
            <v>16480.5642659849</v>
          </cell>
          <cell r="J47">
            <v>20952.5627077932</v>
          </cell>
          <cell r="K47">
            <v>25668.4326001593</v>
          </cell>
          <cell r="L47">
            <v>30657.054251843</v>
          </cell>
          <cell r="M47">
            <v>35947.631777972</v>
          </cell>
          <cell r="N47">
            <v>41571.6436117967</v>
          </cell>
          <cell r="O47">
            <v>47994.1284622808</v>
          </cell>
          <cell r="P47">
            <v>55437.8992505569</v>
          </cell>
          <cell r="Q47">
            <v>63600.547020317</v>
          </cell>
          <cell r="R47">
            <v>72396.88234999</v>
          </cell>
          <cell r="S47">
            <v>81876.1000517145</v>
          </cell>
          <cell r="T47">
            <v>92091.2140587461</v>
          </cell>
          <cell r="U47">
            <v>103099.353913754</v>
          </cell>
          <cell r="V47">
            <v>114962.084274277</v>
          </cell>
          <cell r="W47">
            <v>127745.749222216</v>
          </cell>
          <cell r="X47">
            <v>141521.843302968</v>
          </cell>
          <cell r="Y47">
            <v>156367.411369293</v>
          </cell>
          <cell r="Z47">
            <v>172365.479466102</v>
          </cell>
          <cell r="AA47">
            <v>189605.519165942</v>
          </cell>
          <cell r="AB47">
            <v>208183.947952061</v>
          </cell>
          <cell r="AC47">
            <v>228204.668447509</v>
          </cell>
          <cell r="AD47">
            <v>249779.649505988</v>
          </cell>
          <cell r="AE47">
            <v>18102.8333873213</v>
          </cell>
          <cell r="AF47">
            <v>16642.124812715</v>
          </cell>
          <cell r="AG47">
            <v>15675.9666382753</v>
          </cell>
          <cell r="AH47">
            <v>14768.9114994202</v>
          </cell>
          <cell r="AI47">
            <v>13915.3967575064</v>
          </cell>
          <cell r="AJ47">
            <v>13110.5551037212</v>
          </cell>
          <cell r="AK47">
            <v>12328.6593343393</v>
          </cell>
          <cell r="AL47">
            <v>11546.7635649575</v>
          </cell>
          <cell r="AM47">
            <v>10764.1724657452</v>
          </cell>
          <cell r="AN47">
            <v>9982.2766963634</v>
          </cell>
          <cell r="AO47">
            <v>9199.68559715115</v>
          </cell>
          <cell r="AP47">
            <v>8417.78982776931</v>
          </cell>
          <cell r="AQ47">
            <v>7635.19872855706</v>
          </cell>
          <cell r="AR47">
            <v>6853.30295917522</v>
          </cell>
          <cell r="AS47">
            <v>6276.52948976344</v>
          </cell>
          <cell r="AT47">
            <v>5904.87832032174</v>
          </cell>
          <cell r="AU47">
            <v>5533.22715088004</v>
          </cell>
          <cell r="AV47">
            <v>5161.57598143833</v>
          </cell>
          <cell r="AW47">
            <v>4789.92481199662</v>
          </cell>
          <cell r="AX47">
            <v>4418.27364255492</v>
          </cell>
          <cell r="AY47">
            <v>4046.62247311321</v>
          </cell>
          <cell r="AZ47">
            <v>3674.97130367151</v>
          </cell>
          <cell r="BA47">
            <v>3303.32013422981</v>
          </cell>
          <cell r="BB47">
            <v>2931.6689647881</v>
          </cell>
          <cell r="BC47">
            <v>2560.01779534639</v>
          </cell>
          <cell r="BD47">
            <v>2188.36662590469</v>
          </cell>
          <cell r="BE47">
            <v>1816.71545646298</v>
          </cell>
          <cell r="BF47">
            <v>1445.06428702128</v>
          </cell>
          <cell r="BG47">
            <v>1073.41311757957</v>
          </cell>
          <cell r="BH47">
            <v>701.76194813787</v>
          </cell>
        </row>
        <row r="48">
          <cell r="A48">
            <v>-3544.95097731345</v>
          </cell>
          <cell r="B48">
            <v>-13671.6059434264</v>
          </cell>
          <cell r="C48">
            <v>-10596.511745068</v>
          </cell>
          <cell r="D48">
            <v>-6595.0504329783</v>
          </cell>
          <cell r="E48">
            <v>-3216.83444357158</v>
          </cell>
          <cell r="F48">
            <v>-35.2502618997466</v>
          </cell>
          <cell r="G48">
            <v>3186.88347222726</v>
          </cell>
          <cell r="H48">
            <v>6471.98398316903</v>
          </cell>
          <cell r="I48">
            <v>9912.25129301603</v>
          </cell>
          <cell r="J48">
            <v>13525.5698057223</v>
          </cell>
          <cell r="K48">
            <v>17324.3963214945</v>
          </cell>
          <cell r="L48">
            <v>21333.2851237968</v>
          </cell>
          <cell r="M48">
            <v>25576.0479248972</v>
          </cell>
          <cell r="N48">
            <v>30081.4667779865</v>
          </cell>
          <cell r="O48">
            <v>35346.6493090402</v>
          </cell>
          <cell r="P48">
            <v>41600.672124387</v>
          </cell>
          <cell r="Q48">
            <v>48496.2779403362</v>
          </cell>
          <cell r="R48">
            <v>55927.2075564643</v>
          </cell>
          <cell r="S48">
            <v>63935.0195506086</v>
          </cell>
          <cell r="T48">
            <v>72564.4988010088</v>
          </cell>
          <cell r="U48">
            <v>81863.9069523917</v>
          </cell>
          <cell r="V48">
            <v>91885.2523263894</v>
          </cell>
          <cell r="W48">
            <v>102684.580785804</v>
          </cell>
          <cell r="X48">
            <v>114322.289179424</v>
          </cell>
          <cell r="Y48">
            <v>126863.463120368</v>
          </cell>
          <cell r="Z48">
            <v>140378.240987054</v>
          </cell>
          <cell r="AA48">
            <v>154942.206182492</v>
          </cell>
          <cell r="AB48">
            <v>170636.809845701</v>
          </cell>
          <cell r="AC48">
            <v>187549.8263793</v>
          </cell>
          <cell r="AD48">
            <v>205775.844340898</v>
          </cell>
          <cell r="AE48">
            <v>17523.0572364837</v>
          </cell>
          <cell r="AF48">
            <v>16109.1305096004</v>
          </cell>
          <cell r="AG48">
            <v>15173.9153072078</v>
          </cell>
          <cell r="AH48">
            <v>14295.9102582337</v>
          </cell>
          <cell r="AI48">
            <v>13469.7308776505</v>
          </cell>
          <cell r="AJ48">
            <v>12690.6657410591</v>
          </cell>
          <cell r="AK48">
            <v>11933.8116052066</v>
          </cell>
          <cell r="AL48">
            <v>11176.9574693542</v>
          </cell>
          <cell r="AM48">
            <v>10419.4302728732</v>
          </cell>
          <cell r="AN48">
            <v>9662.57613702074</v>
          </cell>
          <cell r="AO48">
            <v>8905.04894053981</v>
          </cell>
          <cell r="AP48">
            <v>8148.19480468733</v>
          </cell>
          <cell r="AQ48">
            <v>7390.6676082064</v>
          </cell>
          <cell r="AR48">
            <v>6633.81347235392</v>
          </cell>
          <cell r="AS48">
            <v>6075.51222189517</v>
          </cell>
          <cell r="AT48">
            <v>5715.76385683016</v>
          </cell>
          <cell r="AU48">
            <v>5356.01549176515</v>
          </cell>
          <cell r="AV48">
            <v>4996.26712670014</v>
          </cell>
          <cell r="AW48">
            <v>4636.51876163513</v>
          </cell>
          <cell r="AX48">
            <v>4276.77039657012</v>
          </cell>
          <cell r="AY48">
            <v>3917.02203150511</v>
          </cell>
          <cell r="AZ48">
            <v>3557.2736664401</v>
          </cell>
          <cell r="BA48">
            <v>3197.52530137509</v>
          </cell>
          <cell r="BB48">
            <v>2837.77693631008</v>
          </cell>
          <cell r="BC48">
            <v>2478.02857124507</v>
          </cell>
          <cell r="BD48">
            <v>2118.28020618006</v>
          </cell>
          <cell r="BE48">
            <v>1758.53184111505</v>
          </cell>
          <cell r="BF48">
            <v>1398.78347605004</v>
          </cell>
          <cell r="BG48">
            <v>1039.03511098503</v>
          </cell>
          <cell r="BH48">
            <v>679.286745920024</v>
          </cell>
        </row>
        <row r="49">
          <cell r="A49">
            <v>-3327.50760528321</v>
          </cell>
          <cell r="B49">
            <v>-12573.76143274</v>
          </cell>
          <cell r="C49">
            <v>-9279.91034547179</v>
          </cell>
          <cell r="D49">
            <v>-5311.37811935312</v>
          </cell>
          <cell r="E49">
            <v>-1935.43600493805</v>
          </cell>
          <cell r="F49">
            <v>1289.44291331115</v>
          </cell>
          <cell r="G49">
            <v>4567.35080402287</v>
          </cell>
          <cell r="H49">
            <v>7920.84004234906</v>
          </cell>
          <cell r="I49">
            <v>11438.4788166118</v>
          </cell>
          <cell r="J49">
            <v>15137.992036008</v>
          </cell>
          <cell r="K49">
            <v>19032.6850745731</v>
          </cell>
          <cell r="L49">
            <v>23147.4428697268</v>
          </cell>
          <cell r="M49">
            <v>27506.7390002319</v>
          </cell>
          <cell r="N49">
            <v>32139.0678626779</v>
          </cell>
          <cell r="O49">
            <v>37515.480610791</v>
          </cell>
          <cell r="P49">
            <v>43854.9042602852</v>
          </cell>
          <cell r="Q49">
            <v>50833.3235186536</v>
          </cell>
          <cell r="R49">
            <v>58353.4955999561</v>
          </cell>
          <cell r="S49">
            <v>66457.4781837746</v>
          </cell>
          <cell r="T49">
            <v>75190.5939966589</v>
          </cell>
          <cell r="U49">
            <v>84601.6842862081</v>
          </cell>
          <cell r="V49">
            <v>94743.3819730037</v>
          </cell>
          <cell r="W49">
            <v>105672.406008037</v>
          </cell>
          <cell r="X49">
            <v>117449.878581871</v>
          </cell>
          <cell r="Y49">
            <v>130141.666959567</v>
          </cell>
          <cell r="Z49">
            <v>143818.751853154</v>
          </cell>
          <cell r="AA49">
            <v>158557.624391804</v>
          </cell>
          <cell r="AB49">
            <v>174440.713909838</v>
          </cell>
          <cell r="AC49">
            <v>191556.84894502</v>
          </cell>
          <cell r="AD49">
            <v>210001.754025354</v>
          </cell>
          <cell r="AE49">
            <v>15052.7885074105</v>
          </cell>
          <cell r="AF49">
            <v>13838.1865291418</v>
          </cell>
          <cell r="AG49">
            <v>13034.8109274676</v>
          </cell>
          <cell r="AH49">
            <v>12280.5804223518</v>
          </cell>
          <cell r="AI49">
            <v>11570.8695929419</v>
          </cell>
          <cell r="AJ49">
            <v>10901.6311959919</v>
          </cell>
          <cell r="AK49">
            <v>10251.4726600587</v>
          </cell>
          <cell r="AL49">
            <v>9601.31412412547</v>
          </cell>
          <cell r="AM49">
            <v>8950.57741058569</v>
          </cell>
          <cell r="AN49">
            <v>8300.41887465246</v>
          </cell>
          <cell r="AO49">
            <v>7649.68216111267</v>
          </cell>
          <cell r="AP49">
            <v>6999.52362517945</v>
          </cell>
          <cell r="AQ49">
            <v>6348.78691163966</v>
          </cell>
          <cell r="AR49">
            <v>5698.62837570643</v>
          </cell>
          <cell r="AS49">
            <v>5219.03223371126</v>
          </cell>
          <cell r="AT49">
            <v>4909.99848565412</v>
          </cell>
          <cell r="AU49">
            <v>4600.96473759698</v>
          </cell>
          <cell r="AV49">
            <v>4291.93098953984</v>
          </cell>
          <cell r="AW49">
            <v>3982.89724148271</v>
          </cell>
          <cell r="AX49">
            <v>3673.86349342557</v>
          </cell>
          <cell r="AY49">
            <v>3364.82974536843</v>
          </cell>
          <cell r="AZ49">
            <v>3055.79599731129</v>
          </cell>
          <cell r="BA49">
            <v>2746.76224925415</v>
          </cell>
          <cell r="BB49">
            <v>2437.72850119702</v>
          </cell>
          <cell r="BC49">
            <v>2128.69475313988</v>
          </cell>
          <cell r="BD49">
            <v>1819.66100508274</v>
          </cell>
          <cell r="BE49">
            <v>1510.6272570256</v>
          </cell>
          <cell r="BF49">
            <v>1201.59350896847</v>
          </cell>
          <cell r="BG49">
            <v>892.559760911328</v>
          </cell>
          <cell r="BH49">
            <v>583.52601285419</v>
          </cell>
        </row>
        <row r="50">
          <cell r="A50">
            <v>-3054.22443631107</v>
          </cell>
          <cell r="B50">
            <v>-11189.1392581962</v>
          </cell>
          <cell r="C50">
            <v>-7608.64536512615</v>
          </cell>
          <cell r="D50">
            <v>-3112.63873311128</v>
          </cell>
          <cell r="E50">
            <v>863.785082993199</v>
          </cell>
          <cell r="F50">
            <v>4702.30879243105</v>
          </cell>
          <cell r="G50">
            <v>8638.81071981874</v>
          </cell>
          <cell r="H50">
            <v>12699.2988473214</v>
          </cell>
          <cell r="I50">
            <v>16971.2230243843</v>
          </cell>
          <cell r="J50">
            <v>21473.674333495</v>
          </cell>
          <cell r="K50">
            <v>26224.2469802178</v>
          </cell>
          <cell r="L50">
            <v>31251.8173833243</v>
          </cell>
          <cell r="M50">
            <v>36585.8569433934</v>
          </cell>
          <cell r="N50">
            <v>42257.207157255</v>
          </cell>
          <cell r="O50">
            <v>48708.658199779</v>
          </cell>
          <cell r="P50">
            <v>56154.2576673289</v>
          </cell>
          <cell r="Q50">
            <v>64311.0308596069</v>
          </cell>
          <cell r="R50">
            <v>73101.0355530805</v>
          </cell>
          <cell r="S50">
            <v>82573.4311548651</v>
          </cell>
          <cell r="T50">
            <v>92781.1934446087</v>
          </cell>
          <cell r="U50">
            <v>103781.41084941</v>
          </cell>
          <cell r="V50">
            <v>115635.603719327</v>
          </cell>
          <cell r="W50">
            <v>128410.068389076</v>
          </cell>
          <cell r="X50">
            <v>142176.247950132</v>
          </cell>
          <cell r="Y50">
            <v>157011.131806832</v>
          </cell>
          <cell r="Z50">
            <v>172997.686251055</v>
          </cell>
          <cell r="AA50">
            <v>190225.318463536</v>
          </cell>
          <cell r="AB50">
            <v>208790.376536808</v>
          </cell>
          <cell r="AC50">
            <v>228796.688316222</v>
          </cell>
          <cell r="AD50">
            <v>250356.142072595</v>
          </cell>
          <cell r="AE50">
            <v>16228.5290506895</v>
          </cell>
          <cell r="AF50">
            <v>14919.0571558539</v>
          </cell>
          <cell r="AG50">
            <v>14052.9316347276</v>
          </cell>
          <cell r="AH50">
            <v>13239.7898266725</v>
          </cell>
          <cell r="AI50">
            <v>12474.6450292818</v>
          </cell>
          <cell r="AJ50">
            <v>11753.1338779497</v>
          </cell>
          <cell r="AK50">
            <v>11052.1928740452</v>
          </cell>
          <cell r="AL50">
            <v>10351.2518701408</v>
          </cell>
          <cell r="AM50">
            <v>9649.68752843545</v>
          </cell>
          <cell r="AN50">
            <v>8948.74652453097</v>
          </cell>
          <cell r="AO50">
            <v>8247.18218282566</v>
          </cell>
          <cell r="AP50">
            <v>7546.24117892118</v>
          </cell>
          <cell r="AQ50">
            <v>6844.67683721587</v>
          </cell>
          <cell r="AR50">
            <v>6143.73583331139</v>
          </cell>
          <cell r="AS50">
            <v>5626.67948065382</v>
          </cell>
          <cell r="AT50">
            <v>5293.50777924317</v>
          </cell>
          <cell r="AU50">
            <v>4960.33607783251</v>
          </cell>
          <cell r="AV50">
            <v>4627.16437642185</v>
          </cell>
          <cell r="AW50">
            <v>4293.9926750112</v>
          </cell>
          <cell r="AX50">
            <v>3960.82097360054</v>
          </cell>
          <cell r="AY50">
            <v>3627.64927218989</v>
          </cell>
          <cell r="AZ50">
            <v>3294.47757077923</v>
          </cell>
          <cell r="BA50">
            <v>2961.30586936858</v>
          </cell>
          <cell r="BB50">
            <v>2628.13416795792</v>
          </cell>
          <cell r="BC50">
            <v>2294.96246654727</v>
          </cell>
          <cell r="BD50">
            <v>1961.79076513661</v>
          </cell>
          <cell r="BE50">
            <v>1628.61906372596</v>
          </cell>
          <cell r="BF50">
            <v>1295.4473623153</v>
          </cell>
          <cell r="BG50">
            <v>962.275660904646</v>
          </cell>
          <cell r="BH50">
            <v>629.103959493992</v>
          </cell>
        </row>
        <row r="51">
          <cell r="A51">
            <v>-3193.51150397957</v>
          </cell>
          <cell r="B51">
            <v>-11818.9901524976</v>
          </cell>
          <cell r="C51">
            <v>-8316.48313394487</v>
          </cell>
          <cell r="D51">
            <v>-3930.62383866695</v>
          </cell>
          <cell r="E51">
            <v>-105.383219804165</v>
          </cell>
          <cell r="F51">
            <v>3563.7930057528</v>
          </cell>
          <cell r="G51">
            <v>7315.71664988885</v>
          </cell>
          <cell r="H51">
            <v>11175.4826166414</v>
          </cell>
          <cell r="I51">
            <v>15232.0975559614</v>
          </cell>
          <cell r="J51">
            <v>19504.4361987032</v>
          </cell>
          <cell r="K51">
            <v>24008.7484092046</v>
          </cell>
          <cell r="L51">
            <v>28772.821323147</v>
          </cell>
          <cell r="M51">
            <v>33824.6611435135</v>
          </cell>
          <cell r="N51">
            <v>39194.6980783042</v>
          </cell>
          <cell r="O51">
            <v>45341.9731036635</v>
          </cell>
          <cell r="P51">
            <v>52485.2565506794</v>
          </cell>
          <cell r="Q51">
            <v>60322.9737425493</v>
          </cell>
          <cell r="R51">
            <v>68769.1532891226</v>
          </cell>
          <cell r="S51">
            <v>77871.0317043011</v>
          </cell>
          <cell r="T51">
            <v>87679.5125953215</v>
          </cell>
          <cell r="U51">
            <v>98249.4513487416</v>
          </cell>
          <cell r="V51">
            <v>109639.961917339</v>
          </cell>
          <cell r="W51">
            <v>121914.747423673</v>
          </cell>
          <cell r="X51">
            <v>135142.456429265</v>
          </cell>
          <cell r="Y51">
            <v>149397.066861872</v>
          </cell>
          <cell r="Z51">
            <v>164758.299748042</v>
          </cell>
          <cell r="AA51">
            <v>181312.065064798</v>
          </cell>
          <cell r="AB51">
            <v>199150.942203947</v>
          </cell>
          <cell r="AC51">
            <v>218374.697736082</v>
          </cell>
          <cell r="AD51">
            <v>239090.843369949</v>
          </cell>
          <cell r="AE51">
            <v>16667.1752513143</v>
          </cell>
          <cell r="AF51">
            <v>15322.3092138734</v>
          </cell>
          <cell r="AG51">
            <v>14432.7729037644</v>
          </cell>
          <cell r="AH51">
            <v>13597.6524207746</v>
          </cell>
          <cell r="AI51">
            <v>12811.8262752929</v>
          </cell>
          <cell r="AJ51">
            <v>12070.8131639093</v>
          </cell>
          <cell r="AK51">
            <v>11350.9261971721</v>
          </cell>
          <cell r="AL51">
            <v>10631.0392304348</v>
          </cell>
          <cell r="AM51">
            <v>9910.51207749617</v>
          </cell>
          <cell r="AN51">
            <v>9190.62511075893</v>
          </cell>
          <cell r="AO51">
            <v>8470.09795782028</v>
          </cell>
          <cell r="AP51">
            <v>7750.21099108304</v>
          </cell>
          <cell r="AQ51">
            <v>7029.68383814439</v>
          </cell>
          <cell r="AR51">
            <v>6309.79687140715</v>
          </cell>
          <cell r="AS51">
            <v>5778.76483408379</v>
          </cell>
          <cell r="AT51">
            <v>5436.5877261743</v>
          </cell>
          <cell r="AU51">
            <v>5094.41061826482</v>
          </cell>
          <cell r="AV51">
            <v>4752.23351035534</v>
          </cell>
          <cell r="AW51">
            <v>4410.05640244585</v>
          </cell>
          <cell r="AX51">
            <v>4067.87929453637</v>
          </cell>
          <cell r="AY51">
            <v>3725.70218662689</v>
          </cell>
          <cell r="AZ51">
            <v>3383.5250787174</v>
          </cell>
          <cell r="BA51">
            <v>3041.34797080792</v>
          </cell>
          <cell r="BB51">
            <v>2699.17086289844</v>
          </cell>
          <cell r="BC51">
            <v>2356.99375498895</v>
          </cell>
          <cell r="BD51">
            <v>2014.81664707947</v>
          </cell>
          <cell r="BE51">
            <v>1672.63953916999</v>
          </cell>
          <cell r="BF51">
            <v>1330.46243126051</v>
          </cell>
          <cell r="BG51">
            <v>988.285323351023</v>
          </cell>
          <cell r="BH51">
            <v>646.10821544154</v>
          </cell>
        </row>
        <row r="52">
          <cell r="A52">
            <v>-3562.89607789837</v>
          </cell>
          <cell r="B52">
            <v>-13693.9344397692</v>
          </cell>
          <cell r="C52">
            <v>-10746.8579802537</v>
          </cell>
          <cell r="D52">
            <v>-6891.08580047177</v>
          </cell>
          <cell r="E52">
            <v>-3607.28985379077</v>
          </cell>
          <cell r="F52">
            <v>-513.13951399405</v>
          </cell>
          <cell r="G52">
            <v>2615.69580916427</v>
          </cell>
          <cell r="H52">
            <v>5801.13155600363</v>
          </cell>
          <cell r="I52">
            <v>9135.25129603654</v>
          </cell>
          <cell r="J52">
            <v>12635.6957934872</v>
          </cell>
          <cell r="K52">
            <v>16314.3403684504</v>
          </cell>
          <cell r="L52">
            <v>20195.1622668789</v>
          </cell>
          <cell r="M52">
            <v>24301.2757659856</v>
          </cell>
          <cell r="N52">
            <v>28661.0615469392</v>
          </cell>
          <cell r="O52">
            <v>33773.7867989465</v>
          </cell>
          <cell r="P52">
            <v>39868.4904169877</v>
          </cell>
          <cell r="Q52">
            <v>46593.6988334742</v>
          </cell>
          <cell r="R52">
            <v>53841.0026571811</v>
          </cell>
          <cell r="S52">
            <v>61650.9335114216</v>
          </cell>
          <cell r="T52">
            <v>70067.1695947627</v>
          </cell>
          <cell r="U52">
            <v>79136.7799578395</v>
          </cell>
          <cell r="V52">
            <v>88910.4877440136</v>
          </cell>
          <cell r="W52">
            <v>99442.9538660878</v>
          </cell>
          <cell r="X52">
            <v>110793.082705582</v>
          </cell>
          <cell r="Y52">
            <v>123024.351544236</v>
          </cell>
          <cell r="Z52">
            <v>136205.165570142</v>
          </cell>
          <cell r="AA52">
            <v>150409.240443918</v>
          </cell>
          <cell r="AB52">
            <v>165716.01456449</v>
          </cell>
          <cell r="AC52">
            <v>182211.093340144</v>
          </cell>
          <cell r="AD52">
            <v>199986.727949487</v>
          </cell>
          <cell r="AE52">
            <v>17212.4120585236</v>
          </cell>
          <cell r="AF52">
            <v>15823.5511357273</v>
          </cell>
          <cell r="AG52">
            <v>14904.9152373373</v>
          </cell>
          <cell r="AH52">
            <v>14042.4752824566</v>
          </cell>
          <cell r="AI52">
            <v>13230.9422411077</v>
          </cell>
          <cell r="AJ52">
            <v>12465.6882120606</v>
          </cell>
          <cell r="AK52">
            <v>11722.2514316701</v>
          </cell>
          <cell r="AL52">
            <v>10978.8146512795</v>
          </cell>
          <cell r="AM52">
            <v>10234.7167421418</v>
          </cell>
          <cell r="AN52">
            <v>9491.27996175128</v>
          </cell>
          <cell r="AO52">
            <v>8747.18205261356</v>
          </cell>
          <cell r="AP52">
            <v>8003.74527222302</v>
          </cell>
          <cell r="AQ52">
            <v>7259.64736308531</v>
          </cell>
          <cell r="AR52">
            <v>6516.21058269477</v>
          </cell>
          <cell r="AS52">
            <v>5967.80678271875</v>
          </cell>
          <cell r="AT52">
            <v>5614.43596315726</v>
          </cell>
          <cell r="AU52">
            <v>5261.06514359577</v>
          </cell>
          <cell r="AV52">
            <v>4907.69432403428</v>
          </cell>
          <cell r="AW52">
            <v>4554.32350447279</v>
          </cell>
          <cell r="AX52">
            <v>4200.9526849113</v>
          </cell>
          <cell r="AY52">
            <v>3847.58186534982</v>
          </cell>
          <cell r="AZ52">
            <v>3494.21104578833</v>
          </cell>
          <cell r="BA52">
            <v>3140.84022622684</v>
          </cell>
          <cell r="BB52">
            <v>2787.46940666535</v>
          </cell>
          <cell r="BC52">
            <v>2434.09858710386</v>
          </cell>
          <cell r="BD52">
            <v>2080.72776754237</v>
          </cell>
          <cell r="BE52">
            <v>1727.35694798088</v>
          </cell>
          <cell r="BF52">
            <v>1373.98612841939</v>
          </cell>
          <cell r="BG52">
            <v>1020.6153088579</v>
          </cell>
          <cell r="BH52">
            <v>667.244489296415</v>
          </cell>
        </row>
        <row r="53">
          <cell r="A53">
            <v>-3575.47093853983</v>
          </cell>
          <cell r="B53">
            <v>-13809.6133418574</v>
          </cell>
          <cell r="C53">
            <v>-11056.1846985058</v>
          </cell>
          <cell r="D53">
            <v>-7422.37380835388</v>
          </cell>
          <cell r="E53">
            <v>-4351.5400357227</v>
          </cell>
          <cell r="F53">
            <v>-1475.8354884656</v>
          </cell>
          <cell r="G53">
            <v>1422.14017906666</v>
          </cell>
          <cell r="H53">
            <v>4363.02093647968</v>
          </cell>
          <cell r="I53">
            <v>7437.70748739683</v>
          </cell>
          <cell r="J53">
            <v>10663.1519507224</v>
          </cell>
          <cell r="K53">
            <v>14049.9070443165</v>
          </cell>
          <cell r="L53">
            <v>17620.514111089</v>
          </cell>
          <cell r="M53">
            <v>21396.4175491533</v>
          </cell>
          <cell r="N53">
            <v>25404.8643404946</v>
          </cell>
          <cell r="O53">
            <v>30144.476932611</v>
          </cell>
          <cell r="P53">
            <v>35841.7536928848</v>
          </cell>
          <cell r="Q53">
            <v>42139.8227344999</v>
          </cell>
          <cell r="R53">
            <v>48926.8272435903</v>
          </cell>
          <cell r="S53">
            <v>56240.7245511689</v>
          </cell>
          <cell r="T53">
            <v>64122.4187145011</v>
          </cell>
          <cell r="U53">
            <v>72615.9892791211</v>
          </cell>
          <cell r="V53">
            <v>81768.9378002396</v>
          </cell>
          <cell r="W53">
            <v>91632.4535022479</v>
          </cell>
          <cell r="X53">
            <v>102261.69956206</v>
          </cell>
          <cell r="Y53">
            <v>113716.121617376</v>
          </cell>
          <cell r="Z53">
            <v>126059.78022524</v>
          </cell>
          <cell r="AA53">
            <v>139361.709130224</v>
          </cell>
          <cell r="AB53">
            <v>153696.301345901</v>
          </cell>
          <cell r="AC53">
            <v>169143.725208821</v>
          </cell>
          <cell r="AD53">
            <v>185790.372731851</v>
          </cell>
          <cell r="AE53">
            <v>15825.0225054181</v>
          </cell>
          <cell r="AF53">
            <v>14548.1093519672</v>
          </cell>
          <cell r="AG53">
            <v>13703.5191970907</v>
          </cell>
          <cell r="AH53">
            <v>12910.5953669409</v>
          </cell>
          <cell r="AI53">
            <v>12164.4751486026</v>
          </cell>
          <cell r="AJ53">
            <v>11460.9036682745</v>
          </cell>
          <cell r="AK53">
            <v>10777.3908787227</v>
          </cell>
          <cell r="AL53">
            <v>10093.878089171</v>
          </cell>
          <cell r="AM53">
            <v>9409.75746050475</v>
          </cell>
          <cell r="AN53">
            <v>8726.24467095298</v>
          </cell>
          <cell r="AO53">
            <v>8042.12404228678</v>
          </cell>
          <cell r="AP53">
            <v>7358.61125273501</v>
          </cell>
          <cell r="AQ53">
            <v>6674.49062406881</v>
          </cell>
          <cell r="AR53">
            <v>5990.97783451704</v>
          </cell>
          <cell r="AS53">
            <v>5486.77758372304</v>
          </cell>
          <cell r="AT53">
            <v>5161.8898716868</v>
          </cell>
          <cell r="AU53">
            <v>4837.00215965057</v>
          </cell>
          <cell r="AV53">
            <v>4512.11444761433</v>
          </cell>
          <cell r="AW53">
            <v>4187.2267355781</v>
          </cell>
          <cell r="AX53">
            <v>3862.33902354186</v>
          </cell>
          <cell r="AY53">
            <v>3537.45131150563</v>
          </cell>
          <cell r="AZ53">
            <v>3212.5635994694</v>
          </cell>
          <cell r="BA53">
            <v>2887.67588743316</v>
          </cell>
          <cell r="BB53">
            <v>2562.78817539693</v>
          </cell>
          <cell r="BC53">
            <v>2237.9004633607</v>
          </cell>
          <cell r="BD53">
            <v>1913.01275132446</v>
          </cell>
          <cell r="BE53">
            <v>1588.12503928823</v>
          </cell>
          <cell r="BF53">
            <v>1263.23732725199</v>
          </cell>
          <cell r="BG53">
            <v>938.349615215759</v>
          </cell>
          <cell r="BH53">
            <v>613.461903179525</v>
          </cell>
        </row>
        <row r="54">
          <cell r="A54">
            <v>-3113.7269396274</v>
          </cell>
          <cell r="B54">
            <v>-11502.8108441298</v>
          </cell>
          <cell r="C54">
            <v>-7862.41625893213</v>
          </cell>
          <cell r="D54">
            <v>-3553.52776860131</v>
          </cell>
          <cell r="E54">
            <v>178.820030650174</v>
          </cell>
          <cell r="F54">
            <v>3786.01209092998</v>
          </cell>
          <cell r="G54">
            <v>7476.64075491443</v>
          </cell>
          <cell r="H54">
            <v>11275.3884289167</v>
          </cell>
          <cell r="I54">
            <v>15269.3248658555</v>
          </cell>
          <cell r="J54">
            <v>19477.0167163039</v>
          </cell>
          <cell r="K54">
            <v>23914.585783049</v>
          </cell>
          <cell r="L54">
            <v>28609.4349674399</v>
          </cell>
          <cell r="M54">
            <v>33589.236867643</v>
          </cell>
          <cell r="N54">
            <v>38883.8986156701</v>
          </cell>
          <cell r="O54">
            <v>44941.4335051511</v>
          </cell>
          <cell r="P54">
            <v>51975.4692984957</v>
          </cell>
          <cell r="Q54">
            <v>59692.0646884875</v>
          </cell>
          <cell r="R54">
            <v>68007.7194329247</v>
          </cell>
          <cell r="S54">
            <v>76968.9400663622</v>
          </cell>
          <cell r="T54">
            <v>86625.8435464956</v>
          </cell>
          <cell r="U54">
            <v>97032.4375406936</v>
          </cell>
          <cell r="V54">
            <v>108246.922471901</v>
          </cell>
          <cell r="W54">
            <v>120332.017013149</v>
          </cell>
          <cell r="X54">
            <v>133355.308851056</v>
          </cell>
          <cell r="Y54">
            <v>147389.63268</v>
          </cell>
          <cell r="Z54">
            <v>162513.477540971</v>
          </cell>
          <cell r="AA54">
            <v>178811.425783196</v>
          </cell>
          <cell r="AB54">
            <v>196374.626103485</v>
          </cell>
          <cell r="AC54">
            <v>215301.303308868</v>
          </cell>
          <cell r="AD54">
            <v>235697.307653413</v>
          </cell>
          <cell r="AE54">
            <v>15117.7954973975</v>
          </cell>
          <cell r="AF54">
            <v>13897.9481376103</v>
          </cell>
          <cell r="AG54">
            <v>13091.1030771266</v>
          </cell>
          <cell r="AH54">
            <v>12333.6153512727</v>
          </cell>
          <cell r="AI54">
            <v>11620.839563848</v>
          </cell>
          <cell r="AJ54">
            <v>10948.7109931771</v>
          </cell>
          <cell r="AK54">
            <v>10295.7446818331</v>
          </cell>
          <cell r="AL54">
            <v>9642.77837048903</v>
          </cell>
          <cell r="AM54">
            <v>8989.23138461993</v>
          </cell>
          <cell r="AN54">
            <v>8336.26507327589</v>
          </cell>
          <cell r="AO54">
            <v>7682.71808740679</v>
          </cell>
          <cell r="AP54">
            <v>7029.75177606274</v>
          </cell>
          <cell r="AQ54">
            <v>6376.20479019364</v>
          </cell>
          <cell r="AR54">
            <v>5723.2384788496</v>
          </cell>
          <cell r="AS54">
            <v>5241.57115239679</v>
          </cell>
          <cell r="AT54">
            <v>4931.20281083522</v>
          </cell>
          <cell r="AU54">
            <v>4620.83446927365</v>
          </cell>
          <cell r="AV54">
            <v>4310.46612771208</v>
          </cell>
          <cell r="AW54">
            <v>4000.0977861505</v>
          </cell>
          <cell r="AX54">
            <v>3689.72944458893</v>
          </cell>
          <cell r="AY54">
            <v>3379.36110302736</v>
          </cell>
          <cell r="AZ54">
            <v>3068.99276146579</v>
          </cell>
          <cell r="BA54">
            <v>2758.62441990421</v>
          </cell>
          <cell r="BB54">
            <v>2448.25607834264</v>
          </cell>
          <cell r="BC54">
            <v>2137.88773678107</v>
          </cell>
          <cell r="BD54">
            <v>1827.5193952195</v>
          </cell>
          <cell r="BE54">
            <v>1517.15105365792</v>
          </cell>
          <cell r="BF54">
            <v>1206.78271209635</v>
          </cell>
          <cell r="BG54">
            <v>896.414370534779</v>
          </cell>
          <cell r="BH54">
            <v>586.046028973207</v>
          </cell>
        </row>
        <row r="55">
          <cell r="A55">
            <v>-3173.3351296249</v>
          </cell>
          <cell r="B55">
            <v>-11883.0686757533</v>
          </cell>
          <cell r="C55">
            <v>-8662.61105547247</v>
          </cell>
          <cell r="D55">
            <v>-4593.20170620208</v>
          </cell>
          <cell r="E55">
            <v>-1093.92756715866</v>
          </cell>
          <cell r="F55">
            <v>2236.38752045196</v>
          </cell>
          <cell r="G55">
            <v>5632.15506381656</v>
          </cell>
          <cell r="H55">
            <v>9116.45562673018</v>
          </cell>
          <cell r="I55">
            <v>12775.6321543492</v>
          </cell>
          <cell r="J55">
            <v>16627.3980368929</v>
          </cell>
          <cell r="K55">
            <v>20686.0641777547</v>
          </cell>
          <cell r="L55">
            <v>24977.1878187949</v>
          </cell>
          <cell r="M55">
            <v>29526.2462166021</v>
          </cell>
          <cell r="N55">
            <v>34361.7687788722</v>
          </cell>
          <cell r="O55">
            <v>39936.1840332936</v>
          </cell>
          <cell r="P55">
            <v>46462.0663778096</v>
          </cell>
          <cell r="Q55">
            <v>53634.2728464637</v>
          </cell>
          <cell r="R55">
            <v>61363.2763428115</v>
          </cell>
          <cell r="S55">
            <v>69692.3024671481</v>
          </cell>
          <cell r="T55">
            <v>78667.9325354567</v>
          </cell>
          <cell r="U55">
            <v>88340.3640923385</v>
          </cell>
          <cell r="V55">
            <v>98763.6916482382</v>
          </cell>
          <cell r="W55">
            <v>109996.20921103</v>
          </cell>
          <cell r="X55">
            <v>122100.736303917</v>
          </cell>
          <cell r="Y55">
            <v>135144.969292949</v>
          </cell>
          <cell r="Z55">
            <v>149201.859989002</v>
          </cell>
          <cell r="AA55">
            <v>164350.023641625</v>
          </cell>
          <cell r="AB55">
            <v>180674.178606498</v>
          </cell>
          <cell r="AC55">
            <v>198265.620145422</v>
          </cell>
          <cell r="AD55">
            <v>217222.731008637</v>
          </cell>
          <cell r="AE55">
            <v>13982.5720177415</v>
          </cell>
          <cell r="AF55">
            <v>12854.325272916</v>
          </cell>
          <cell r="AG55">
            <v>12108.0677139145</v>
          </cell>
          <cell r="AH55">
            <v>11407.4611551652</v>
          </cell>
          <cell r="AI55">
            <v>10748.2090319383</v>
          </cell>
          <cell r="AJ55">
            <v>10126.5518500956</v>
          </cell>
          <cell r="AK55">
            <v>9522.61799776249</v>
          </cell>
          <cell r="AL55">
            <v>8918.6841454294</v>
          </cell>
          <cell r="AM55">
            <v>8314.21322250511</v>
          </cell>
          <cell r="AN55">
            <v>7710.27937017202</v>
          </cell>
          <cell r="AO55">
            <v>7105.80844724773</v>
          </cell>
          <cell r="AP55">
            <v>6501.87459491463</v>
          </cell>
          <cell r="AQ55">
            <v>5897.40367199034</v>
          </cell>
          <cell r="AR55">
            <v>5293.46981965725</v>
          </cell>
          <cell r="AS55">
            <v>4847.97179172859</v>
          </cell>
          <cell r="AT55">
            <v>4560.90958820435</v>
          </cell>
          <cell r="AU55">
            <v>4273.84738468012</v>
          </cell>
          <cell r="AV55">
            <v>3986.78518115589</v>
          </cell>
          <cell r="AW55">
            <v>3699.72297763165</v>
          </cell>
          <cell r="AX55">
            <v>3412.66077410742</v>
          </cell>
          <cell r="AY55">
            <v>3125.59857058319</v>
          </cell>
          <cell r="AZ55">
            <v>2838.53636705895</v>
          </cell>
          <cell r="BA55">
            <v>2551.47416353472</v>
          </cell>
          <cell r="BB55">
            <v>2264.41196001049</v>
          </cell>
          <cell r="BC55">
            <v>1977.34975648625</v>
          </cell>
          <cell r="BD55">
            <v>1690.28755296202</v>
          </cell>
          <cell r="BE55">
            <v>1403.22534943779</v>
          </cell>
          <cell r="BF55">
            <v>1116.16314591355</v>
          </cell>
          <cell r="BG55">
            <v>829.100942389318</v>
          </cell>
          <cell r="BH55">
            <v>542.038738865084</v>
          </cell>
        </row>
        <row r="56">
          <cell r="A56">
            <v>-3405.80336955582</v>
          </cell>
          <cell r="B56">
            <v>-12956.2452584921</v>
          </cell>
          <cell r="C56">
            <v>-9784.91355481717</v>
          </cell>
          <cell r="D56">
            <v>-5691.52374797431</v>
          </cell>
          <cell r="E56">
            <v>-2174.91217704258</v>
          </cell>
          <cell r="F56">
            <v>1163.73698577959</v>
          </cell>
          <cell r="G56">
            <v>4557.52895744517</v>
          </cell>
          <cell r="H56">
            <v>8029.72743461069</v>
          </cell>
          <cell r="I56">
            <v>11671.0236587358</v>
          </cell>
          <cell r="J56">
            <v>15499.5453992545</v>
          </cell>
          <cell r="K56">
            <v>19529.0270552211</v>
          </cell>
          <cell r="L56">
            <v>23785.0538152309</v>
          </cell>
          <cell r="M56">
            <v>28292.8171604752</v>
          </cell>
          <cell r="N56">
            <v>33081.5240088718</v>
          </cell>
          <cell r="O56">
            <v>38632.769171382</v>
          </cell>
          <cell r="P56">
            <v>45171.024089644</v>
          </cell>
          <cell r="Q56">
            <v>52366.5696036072</v>
          </cell>
          <cell r="R56">
            <v>60120.7240160061</v>
          </cell>
          <cell r="S56">
            <v>68476.8535873705</v>
          </cell>
          <cell r="T56">
            <v>77481.6912137377</v>
          </cell>
          <cell r="U56">
            <v>87185.5977873164</v>
          </cell>
          <cell r="V56">
            <v>97642.843847258</v>
          </cell>
          <cell r="W56">
            <v>108911.91309571</v>
          </cell>
          <cell r="X56">
            <v>121055.829476608</v>
          </cell>
          <cell r="Y56">
            <v>134142.509646445</v>
          </cell>
          <cell r="Z56">
            <v>148245.142808264</v>
          </cell>
          <cell r="AA56">
            <v>163442.600033149</v>
          </cell>
          <cell r="AB56">
            <v>179819.875358405</v>
          </cell>
          <cell r="AC56">
            <v>197468.561129341</v>
          </cell>
          <cell r="AD56">
            <v>216487.360243068</v>
          </cell>
          <cell r="AE56">
            <v>16979.9906310728</v>
          </cell>
          <cell r="AF56">
            <v>15609.8836770469</v>
          </cell>
          <cell r="AG56">
            <v>14703.6522380716</v>
          </cell>
          <cell r="AH56">
            <v>13852.8579215083</v>
          </cell>
          <cell r="AI56">
            <v>13052.2831158357</v>
          </cell>
          <cell r="AJ56">
            <v>12297.3624109729</v>
          </cell>
          <cell r="AK56">
            <v>11563.9643536346</v>
          </cell>
          <cell r="AL56">
            <v>10830.5662962964</v>
          </cell>
          <cell r="AM56">
            <v>10096.516037518</v>
          </cell>
          <cell r="AN56">
            <v>9363.11798017979</v>
          </cell>
          <cell r="AO56">
            <v>8629.06772140142</v>
          </cell>
          <cell r="AP56">
            <v>7895.66966406319</v>
          </cell>
          <cell r="AQ56">
            <v>7161.61940528481</v>
          </cell>
          <cell r="AR56">
            <v>6428.22134794658</v>
          </cell>
          <cell r="AS56">
            <v>5887.2227154495</v>
          </cell>
          <cell r="AT56">
            <v>5538.62350779358</v>
          </cell>
          <cell r="AU56">
            <v>5190.02430013765</v>
          </cell>
          <cell r="AV56">
            <v>4841.42509248173</v>
          </cell>
          <cell r="AW56">
            <v>4492.82588482581</v>
          </cell>
          <cell r="AX56">
            <v>4144.22667716988</v>
          </cell>
          <cell r="AY56">
            <v>3795.62746951396</v>
          </cell>
          <cell r="AZ56">
            <v>3447.02826185803</v>
          </cell>
          <cell r="BA56">
            <v>3098.42905420211</v>
          </cell>
          <cell r="BB56">
            <v>2749.82984654618</v>
          </cell>
          <cell r="BC56">
            <v>2401.23063889026</v>
          </cell>
          <cell r="BD56">
            <v>2052.63143123433</v>
          </cell>
          <cell r="BE56">
            <v>1704.03222357841</v>
          </cell>
          <cell r="BF56">
            <v>1355.43301592248</v>
          </cell>
          <cell r="BG56">
            <v>1006.83380826656</v>
          </cell>
          <cell r="BH56">
            <v>658.234600610636</v>
          </cell>
        </row>
        <row r="57">
          <cell r="A57">
            <v>-3005.03530248323</v>
          </cell>
          <cell r="B57">
            <v>-10830.6878293891</v>
          </cell>
          <cell r="C57">
            <v>-7156.22939046177</v>
          </cell>
          <cell r="D57">
            <v>-2689.80542835189</v>
          </cell>
          <cell r="E57">
            <v>1225.08101691869</v>
          </cell>
          <cell r="F57">
            <v>4998.0465015866</v>
          </cell>
          <cell r="G57">
            <v>8868.13178119285</v>
          </cell>
          <cell r="H57">
            <v>12860.9411302803</v>
          </cell>
          <cell r="I57">
            <v>17062.7958392102</v>
          </cell>
          <cell r="J57">
            <v>21492.6586378641</v>
          </cell>
          <cell r="K57">
            <v>26167.9044861053</v>
          </cell>
          <cell r="L57">
            <v>31117.0453634601</v>
          </cell>
          <cell r="M57">
            <v>36369.1618271853</v>
          </cell>
          <cell r="N57">
            <v>41954.8026624017</v>
          </cell>
          <cell r="O57">
            <v>48311.3221892215</v>
          </cell>
          <cell r="P57">
            <v>55649.7409111145</v>
          </cell>
          <cell r="Q57">
            <v>63689.6551014164</v>
          </cell>
          <cell r="R57">
            <v>72353.7287248909</v>
          </cell>
          <cell r="S57">
            <v>81690.4169004357</v>
          </cell>
          <cell r="T57">
            <v>91751.9364437563</v>
          </cell>
          <cell r="U57">
            <v>102594.557897666</v>
          </cell>
          <cell r="V57">
            <v>114278.920233454</v>
          </cell>
          <cell r="W57">
            <v>126870.369983345</v>
          </cell>
          <cell r="X57">
            <v>140439.326700686</v>
          </cell>
          <cell r="Y57">
            <v>155061.676791758</v>
          </cell>
          <cell r="Z57">
            <v>170819.197921784</v>
          </cell>
          <cell r="AA57">
            <v>187800.016368662</v>
          </cell>
          <cell r="AB57">
            <v>206099.099882273</v>
          </cell>
          <cell r="AC57">
            <v>225818.78880573</v>
          </cell>
          <cell r="AD57">
            <v>247069.368428948</v>
          </cell>
          <cell r="AE57">
            <v>15002.7793569684</v>
          </cell>
          <cell r="AF57">
            <v>13792.2125920443</v>
          </cell>
          <cell r="AG57">
            <v>12991.5060062342</v>
          </cell>
          <cell r="AH57">
            <v>12239.7812446078</v>
          </cell>
          <cell r="AI57">
            <v>11532.4282531241</v>
          </cell>
          <cell r="AJ57">
            <v>10865.4132344975</v>
          </cell>
          <cell r="AK57">
            <v>10217.4146887893</v>
          </cell>
          <cell r="AL57">
            <v>9569.41614308104</v>
          </cell>
          <cell r="AM57">
            <v>8920.8413406177</v>
          </cell>
          <cell r="AN57">
            <v>8272.84279490946</v>
          </cell>
          <cell r="AO57">
            <v>7624.26799244611</v>
          </cell>
          <cell r="AP57">
            <v>6976.26944673787</v>
          </cell>
          <cell r="AQ57">
            <v>6327.69464427453</v>
          </cell>
          <cell r="AR57">
            <v>5679.69609856628</v>
          </cell>
          <cell r="AS57">
            <v>5201.69329561288</v>
          </cell>
          <cell r="AT57">
            <v>4893.68623541432</v>
          </cell>
          <cell r="AU57">
            <v>4585.67917521576</v>
          </cell>
          <cell r="AV57">
            <v>4277.6721150172</v>
          </cell>
          <cell r="AW57">
            <v>3969.66505481864</v>
          </cell>
          <cell r="AX57">
            <v>3661.65799462008</v>
          </cell>
          <cell r="AY57">
            <v>3353.65093442152</v>
          </cell>
          <cell r="AZ57">
            <v>3045.64387422296</v>
          </cell>
          <cell r="BA57">
            <v>2737.6368140244</v>
          </cell>
          <cell r="BB57">
            <v>2429.62975382584</v>
          </cell>
          <cell r="BC57">
            <v>2121.62269362728</v>
          </cell>
          <cell r="BD57">
            <v>1813.61563342871</v>
          </cell>
          <cell r="BE57">
            <v>1505.60857323015</v>
          </cell>
          <cell r="BF57">
            <v>1197.60151303159</v>
          </cell>
          <cell r="BG57">
            <v>889.594452833032</v>
          </cell>
          <cell r="BH57">
            <v>581.587392634471</v>
          </cell>
        </row>
        <row r="58">
          <cell r="A58">
            <v>-3004.55643766717</v>
          </cell>
          <cell r="B58">
            <v>-10748.8920499495</v>
          </cell>
          <cell r="C58">
            <v>-6903.97189017118</v>
          </cell>
          <cell r="D58">
            <v>-2242.02015139265</v>
          </cell>
          <cell r="E58">
            <v>1941.93455483311</v>
          </cell>
          <cell r="F58">
            <v>6020.37246794543</v>
          </cell>
          <cell r="G58">
            <v>10211.9165894677</v>
          </cell>
          <cell r="H58">
            <v>14543.9698350963</v>
          </cell>
          <cell r="I58">
            <v>19104.8218632752</v>
          </cell>
          <cell r="J58">
            <v>23914.3333747321</v>
          </cell>
          <cell r="K58">
            <v>28991.6420893137</v>
          </cell>
          <cell r="L58">
            <v>34367.2270979131</v>
          </cell>
          <cell r="M58">
            <v>40072.4486404179</v>
          </cell>
          <cell r="N58">
            <v>46139.3853237445</v>
          </cell>
          <cell r="O58">
            <v>53008.4235872703</v>
          </cell>
          <cell r="P58">
            <v>60895.088745103</v>
          </cell>
          <cell r="Q58">
            <v>69524.8825946443</v>
          </cell>
          <cell r="R58">
            <v>78824.6297683172</v>
          </cell>
          <cell r="S58">
            <v>88846.3404837864</v>
          </cell>
          <cell r="T58">
            <v>99646.0626470808</v>
          </cell>
          <cell r="U58">
            <v>111284.195308835</v>
          </cell>
          <cell r="V58">
            <v>123825.826454952</v>
          </cell>
          <cell r="W58">
            <v>137341.097020836</v>
          </cell>
          <cell r="X58">
            <v>151905.593164992</v>
          </cell>
          <cell r="Y58">
            <v>167600.768995848</v>
          </cell>
          <cell r="Z58">
            <v>184514.402115955</v>
          </cell>
          <cell r="AA58">
            <v>202741.084531273</v>
          </cell>
          <cell r="AB58">
            <v>222382.751671016</v>
          </cell>
          <cell r="AC58">
            <v>243549.252476683</v>
          </cell>
          <cell r="AD58">
            <v>266358.963748581</v>
          </cell>
          <cell r="AE58">
            <v>17334.4997119614</v>
          </cell>
          <cell r="AF58">
            <v>15935.7875974531</v>
          </cell>
          <cell r="AG58">
            <v>15010.6358138508</v>
          </cell>
          <cell r="AH58">
            <v>14142.0785716332</v>
          </cell>
          <cell r="AI58">
            <v>13324.7893257287</v>
          </cell>
          <cell r="AJ58">
            <v>12554.1073491997</v>
          </cell>
          <cell r="AK58">
            <v>11805.3973710907</v>
          </cell>
          <cell r="AL58">
            <v>11056.6873929816</v>
          </cell>
          <cell r="AM58">
            <v>10307.3115967386</v>
          </cell>
          <cell r="AN58">
            <v>9558.60161862954</v>
          </cell>
          <cell r="AO58">
            <v>8809.22582238654</v>
          </cell>
          <cell r="AP58">
            <v>8060.51584427747</v>
          </cell>
          <cell r="AQ58">
            <v>7311.14004803447</v>
          </cell>
          <cell r="AR58">
            <v>6562.43006992541</v>
          </cell>
          <cell r="AS58">
            <v>6010.13644132759</v>
          </cell>
          <cell r="AT58">
            <v>5654.25916224103</v>
          </cell>
          <cell r="AU58">
            <v>5298.38188315446</v>
          </cell>
          <cell r="AV58">
            <v>4942.50460406789</v>
          </cell>
          <cell r="AW58">
            <v>4586.62732498132</v>
          </cell>
          <cell r="AX58">
            <v>4230.75004589476</v>
          </cell>
          <cell r="AY58">
            <v>3874.87276680819</v>
          </cell>
          <cell r="AZ58">
            <v>3518.99548772162</v>
          </cell>
          <cell r="BA58">
            <v>3163.11820863505</v>
          </cell>
          <cell r="BB58">
            <v>2807.24092954849</v>
          </cell>
          <cell r="BC58">
            <v>2451.36365046192</v>
          </cell>
          <cell r="BD58">
            <v>2095.48637137535</v>
          </cell>
          <cell r="BE58">
            <v>1739.60909228878</v>
          </cell>
          <cell r="BF58">
            <v>1383.73181320221</v>
          </cell>
          <cell r="BG58">
            <v>1027.85453411565</v>
          </cell>
          <cell r="BH58">
            <v>671.977255029079</v>
          </cell>
        </row>
        <row r="59">
          <cell r="A59">
            <v>-4063.34042387285</v>
          </cell>
          <cell r="B59">
            <v>-16236.3345470102</v>
          </cell>
          <cell r="C59">
            <v>-13880.6005422804</v>
          </cell>
          <cell r="D59">
            <v>-10584.7196160305</v>
          </cell>
          <cell r="E59">
            <v>-7993.08279294176</v>
          </cell>
          <cell r="F59">
            <v>-5670.05671556283</v>
          </cell>
          <cell r="G59">
            <v>-3376.21389505759</v>
          </cell>
          <cell r="H59">
            <v>-1093.89559956307</v>
          </cell>
          <cell r="I59">
            <v>1273.19471147827</v>
          </cell>
          <cell r="J59">
            <v>3741.17874666527</v>
          </cell>
          <cell r="K59">
            <v>6316.10893230485</v>
          </cell>
          <cell r="L59">
            <v>9016.90607745271</v>
          </cell>
          <cell r="M59">
            <v>11860.158227891</v>
          </cell>
          <cell r="N59">
            <v>14871.6499067929</v>
          </cell>
          <cell r="O59">
            <v>18605.176961723</v>
          </cell>
          <cell r="P59">
            <v>23303.6627242109</v>
          </cell>
          <cell r="Q59">
            <v>28547.9904316544</v>
          </cell>
          <cell r="R59">
            <v>34199.4489282794</v>
          </cell>
          <cell r="S59">
            <v>40289.6448353245</v>
          </cell>
          <cell r="T59">
            <v>46852.6384781758</v>
          </cell>
          <cell r="U59">
            <v>53925.1343737973</v>
          </cell>
          <cell r="V59">
            <v>61546.6865061945</v>
          </cell>
          <cell r="W59">
            <v>69759.9195379464</v>
          </cell>
          <cell r="X59">
            <v>78610.7671949634</v>
          </cell>
          <cell r="Y59">
            <v>88148.7291576733</v>
          </cell>
          <cell r="Z59">
            <v>98427.1478953385</v>
          </cell>
          <cell r="AA59">
            <v>109503.506991739</v>
          </cell>
          <cell r="AB59">
            <v>121439.752630656</v>
          </cell>
          <cell r="AC59">
            <v>134302.640039106</v>
          </cell>
          <cell r="AD59">
            <v>148164.106825866</v>
          </cell>
          <cell r="AE59">
            <v>17761.0616966698</v>
          </cell>
          <cell r="AF59">
            <v>16327.9305088964</v>
          </cell>
          <cell r="AG59">
            <v>15380.0128775611</v>
          </cell>
          <cell r="AH59">
            <v>14490.0824485063</v>
          </cell>
          <cell r="AI59">
            <v>13652.6816026937</v>
          </cell>
          <cell r="AJ59">
            <v>12863.0349234649</v>
          </cell>
          <cell r="AK59">
            <v>12095.9009227686</v>
          </cell>
          <cell r="AL59">
            <v>11328.7669220722</v>
          </cell>
          <cell r="AM59">
            <v>10560.950718996</v>
          </cell>
          <cell r="AN59">
            <v>9793.8167182996</v>
          </cell>
          <cell r="AO59">
            <v>9026.00051522344</v>
          </cell>
          <cell r="AP59">
            <v>8258.86651452705</v>
          </cell>
          <cell r="AQ59">
            <v>7491.05031145089</v>
          </cell>
          <cell r="AR59">
            <v>6723.9163107545</v>
          </cell>
          <cell r="AS59">
            <v>6158.03201208999</v>
          </cell>
          <cell r="AT59">
            <v>5793.39741545736</v>
          </cell>
          <cell r="AU59">
            <v>5428.76281882473</v>
          </cell>
          <cell r="AV59">
            <v>5064.1282221921</v>
          </cell>
          <cell r="AW59">
            <v>4699.49362555947</v>
          </cell>
          <cell r="AX59">
            <v>4334.85902892684</v>
          </cell>
          <cell r="AY59">
            <v>3970.2244322942</v>
          </cell>
          <cell r="AZ59">
            <v>3605.58983566157</v>
          </cell>
          <cell r="BA59">
            <v>3240.95523902894</v>
          </cell>
          <cell r="BB59">
            <v>2876.32064239631</v>
          </cell>
          <cell r="BC59">
            <v>2511.68604576368</v>
          </cell>
          <cell r="BD59">
            <v>2147.05144913105</v>
          </cell>
          <cell r="BE59">
            <v>1782.41685249842</v>
          </cell>
          <cell r="BF59">
            <v>1417.78225586579</v>
          </cell>
          <cell r="BG59">
            <v>1053.14765923315</v>
          </cell>
          <cell r="BH59">
            <v>688.513062600524</v>
          </cell>
        </row>
        <row r="60">
          <cell r="A60">
            <v>-3858.41075104363</v>
          </cell>
          <cell r="B60">
            <v>-15264.456894071</v>
          </cell>
          <cell r="C60">
            <v>-12753.0776761997</v>
          </cell>
          <cell r="D60">
            <v>-9226.36934147618</v>
          </cell>
          <cell r="E60">
            <v>-6350.19405791896</v>
          </cell>
          <cell r="F60">
            <v>-3721.75067161213</v>
          </cell>
          <cell r="G60">
            <v>-1097.01952804433</v>
          </cell>
          <cell r="H60">
            <v>1543.33545522205</v>
          </cell>
          <cell r="I60">
            <v>4293.72891071142</v>
          </cell>
          <cell r="J60">
            <v>7170.80761651444</v>
          </cell>
          <cell r="K60">
            <v>10182.9361736137</v>
          </cell>
          <cell r="L60">
            <v>13351.0155323274</v>
          </cell>
          <cell r="M60">
            <v>16694.2175031158</v>
          </cell>
          <cell r="N60">
            <v>20239.2608726539</v>
          </cell>
          <cell r="O60">
            <v>24516.901460064</v>
          </cell>
          <cell r="P60">
            <v>29764.0340683505</v>
          </cell>
          <cell r="Q60">
            <v>35589.6637405707</v>
          </cell>
          <cell r="R60">
            <v>41867.5521842183</v>
          </cell>
          <cell r="S60">
            <v>48632.8094230744</v>
          </cell>
          <cell r="T60">
            <v>55923.2711633125</v>
          </cell>
          <cell r="U60">
            <v>63779.7103953057</v>
          </cell>
          <cell r="V60">
            <v>72246.065422633</v>
          </cell>
          <cell r="W60">
            <v>81369.6855935696</v>
          </cell>
          <cell r="X60">
            <v>91201.5961093514</v>
          </cell>
          <cell r="Y60">
            <v>101796.783390193</v>
          </cell>
          <cell r="Z60">
            <v>113214.502595013</v>
          </cell>
          <cell r="AA60">
            <v>125518.609014711</v>
          </cell>
          <cell r="AB60">
            <v>138777.915192372</v>
          </cell>
          <cell r="AC60">
            <v>153066.575767633</v>
          </cell>
          <cell r="AD60">
            <v>168464.502197522</v>
          </cell>
          <cell r="AE60">
            <v>17506.2599262132</v>
          </cell>
          <cell r="AF60">
            <v>16093.688565897</v>
          </cell>
          <cell r="AG60">
            <v>15159.369845192</v>
          </cell>
          <cell r="AH60">
            <v>14282.2064372072</v>
          </cell>
          <cell r="AI60">
            <v>13456.8190183923</v>
          </cell>
          <cell r="AJ60">
            <v>12678.500680641</v>
          </cell>
          <cell r="AK60">
            <v>11922.372052534</v>
          </cell>
          <cell r="AL60">
            <v>11166.243424427</v>
          </cell>
          <cell r="AM60">
            <v>10409.4423808762</v>
          </cell>
          <cell r="AN60">
            <v>9653.31375276921</v>
          </cell>
          <cell r="AO60">
            <v>8896.51270921844</v>
          </cell>
          <cell r="AP60">
            <v>8140.38408111143</v>
          </cell>
          <cell r="AQ60">
            <v>7383.58303756066</v>
          </cell>
          <cell r="AR60">
            <v>6627.45440945366</v>
          </cell>
          <cell r="AS60">
            <v>6069.68833725757</v>
          </cell>
          <cell r="AT60">
            <v>5710.28482097242</v>
          </cell>
          <cell r="AU60">
            <v>5350.88130468726</v>
          </cell>
          <cell r="AV60">
            <v>4991.4777884021</v>
          </cell>
          <cell r="AW60">
            <v>4632.07427211695</v>
          </cell>
          <cell r="AX60">
            <v>4272.67075583179</v>
          </cell>
          <cell r="AY60">
            <v>3913.26723954663</v>
          </cell>
          <cell r="AZ60">
            <v>3553.86372326148</v>
          </cell>
          <cell r="BA60">
            <v>3194.46020697632</v>
          </cell>
          <cell r="BB60">
            <v>2835.05669069116</v>
          </cell>
          <cell r="BC60">
            <v>2475.65317440601</v>
          </cell>
          <cell r="BD60">
            <v>2116.24965812085</v>
          </cell>
          <cell r="BE60">
            <v>1756.84614183569</v>
          </cell>
          <cell r="BF60">
            <v>1397.44262555054</v>
          </cell>
          <cell r="BG60">
            <v>1038.03910926538</v>
          </cell>
          <cell r="BH60">
            <v>678.635592980224</v>
          </cell>
        </row>
        <row r="61">
          <cell r="A61">
            <v>-3351.08482634875</v>
          </cell>
          <cell r="B61">
            <v>-12579.4068057612</v>
          </cell>
          <cell r="C61">
            <v>-9145.06604641291</v>
          </cell>
          <cell r="D61">
            <v>-4777.50348447324</v>
          </cell>
          <cell r="E61">
            <v>-995.588662082028</v>
          </cell>
          <cell r="F61">
            <v>2615.26773319427</v>
          </cell>
          <cell r="G61">
            <v>6298.56454247469</v>
          </cell>
          <cell r="H61">
            <v>10079.1431985981</v>
          </cell>
          <cell r="I61">
            <v>14048.5208053833</v>
          </cell>
          <cell r="J61">
            <v>18225.6574107972</v>
          </cell>
          <cell r="K61">
            <v>22626.044256149</v>
          </cell>
          <cell r="L61">
            <v>27277.0734414585</v>
          </cell>
          <cell r="M61">
            <v>32206.0803907866</v>
          </cell>
          <cell r="N61">
            <v>37443.6247752031</v>
          </cell>
          <cell r="O61">
            <v>43467.7148744311</v>
          </cell>
          <cell r="P61">
            <v>50504.1790716778</v>
          </cell>
          <cell r="Q61">
            <v>58233.6995256685</v>
          </cell>
          <cell r="R61">
            <v>66563.2827404134</v>
          </cell>
          <cell r="S61">
            <v>75539.5131475065</v>
          </cell>
          <cell r="T61">
            <v>85212.5916490328</v>
          </cell>
          <cell r="U61">
            <v>95636.6163735709</v>
          </cell>
          <cell r="V61">
            <v>106869.885228014</v>
          </cell>
          <cell r="W61">
            <v>118975.221937277</v>
          </cell>
          <cell r="X61">
            <v>132020.327395307</v>
          </cell>
          <cell r="Y61">
            <v>146078.158292394</v>
          </cell>
          <cell r="Z61">
            <v>161227.335136302</v>
          </cell>
          <cell r="AA61">
            <v>177552.581949131</v>
          </cell>
          <cell r="AB61">
            <v>195145.200099006</v>
          </cell>
          <cell r="AC61">
            <v>214103.578916538</v>
          </cell>
          <cell r="AD61">
            <v>234533.745951772</v>
          </cell>
          <cell r="AE61">
            <v>18203.6852725263</v>
          </cell>
          <cell r="AF61">
            <v>16734.8390097288</v>
          </cell>
          <cell r="AG61">
            <v>15763.2983147072</v>
          </cell>
          <cell r="AH61">
            <v>14851.1899215476</v>
          </cell>
          <cell r="AI61">
            <v>13992.9202018394</v>
          </cell>
          <cell r="AJ61">
            <v>13183.5947307235</v>
          </cell>
          <cell r="AK61">
            <v>12397.3429768011</v>
          </cell>
          <cell r="AL61">
            <v>11611.0912228786</v>
          </cell>
          <cell r="AM61">
            <v>10824.1402654049</v>
          </cell>
          <cell r="AN61">
            <v>10037.8885114825</v>
          </cell>
          <cell r="AO61">
            <v>9250.93755400871</v>
          </cell>
          <cell r="AP61">
            <v>8464.68580008628</v>
          </cell>
          <cell r="AQ61">
            <v>7677.73484261253</v>
          </cell>
          <cell r="AR61">
            <v>6891.4830886901</v>
          </cell>
          <cell r="AS61">
            <v>6311.4963824064</v>
          </cell>
          <cell r="AT61">
            <v>5937.77472376144</v>
          </cell>
          <cell r="AU61">
            <v>5564.05306511647</v>
          </cell>
          <cell r="AV61">
            <v>5190.3314064715</v>
          </cell>
          <cell r="AW61">
            <v>4816.60974782654</v>
          </cell>
          <cell r="AX61">
            <v>4442.88808918157</v>
          </cell>
          <cell r="AY61">
            <v>4069.16643053661</v>
          </cell>
          <cell r="AZ61">
            <v>3695.44477189164</v>
          </cell>
          <cell r="BA61">
            <v>3321.72311324667</v>
          </cell>
          <cell r="BB61">
            <v>2948.00145460171</v>
          </cell>
          <cell r="BC61">
            <v>2574.27979595674</v>
          </cell>
          <cell r="BD61">
            <v>2200.55813731178</v>
          </cell>
          <cell r="BE61">
            <v>1826.83647866681</v>
          </cell>
          <cell r="BF61">
            <v>1453.11482002184</v>
          </cell>
          <cell r="BG61">
            <v>1079.39316137688</v>
          </cell>
          <cell r="BH61">
            <v>705.671502731911</v>
          </cell>
        </row>
        <row r="62">
          <cell r="A62">
            <v>-3197.08087080973</v>
          </cell>
          <cell r="B62">
            <v>-11608.9256157097</v>
          </cell>
          <cell r="C62">
            <v>-7822.56724298631</v>
          </cell>
          <cell r="D62">
            <v>-3291.20495893059</v>
          </cell>
          <cell r="E62">
            <v>703.729903241101</v>
          </cell>
          <cell r="F62">
            <v>4573.78525045802</v>
          </cell>
          <cell r="G62">
            <v>8537.32951364074</v>
          </cell>
          <cell r="H62">
            <v>12620.6555086021</v>
          </cell>
          <cell r="I62">
            <v>16914.3748909844</v>
          </cell>
          <cell r="J62">
            <v>21438.1415154571</v>
          </cell>
          <cell r="K62">
            <v>26209.3896532765</v>
          </cell>
          <cell r="L62">
            <v>31257.2649592846</v>
          </cell>
          <cell r="M62">
            <v>36611.2990284539</v>
          </cell>
          <cell r="N62">
            <v>42303.1490601894</v>
          </cell>
          <cell r="O62">
            <v>48795.9494508479</v>
          </cell>
          <cell r="P62">
            <v>56312.1291386486</v>
          </cell>
          <cell r="Q62">
            <v>64551.9219045158</v>
          </cell>
          <cell r="R62">
            <v>73431.3911968324</v>
          </cell>
          <cell r="S62">
            <v>83000.1967667738</v>
          </cell>
          <cell r="T62">
            <v>93311.8535810578</v>
          </cell>
          <cell r="U62">
            <v>104424.031112346</v>
          </cell>
          <cell r="V62">
            <v>116398.875864338</v>
          </cell>
          <cell r="W62">
            <v>129303.358935325</v>
          </cell>
          <cell r="X62">
            <v>143209.650564005</v>
          </cell>
          <cell r="Y62">
            <v>158195.523752271</v>
          </cell>
          <cell r="Z62">
            <v>174344.789222268</v>
          </cell>
          <cell r="AA62">
            <v>191747.764140316</v>
          </cell>
          <cell r="AB62">
            <v>210501.777229079</v>
          </cell>
          <cell r="AC62">
            <v>230711.713092903</v>
          </cell>
          <cell r="AD62">
            <v>252490.59880055</v>
          </cell>
          <cell r="AE62">
            <v>18109.3251100298</v>
          </cell>
          <cell r="AF62">
            <v>16648.092721564</v>
          </cell>
          <cell r="AG62">
            <v>15681.5880803129</v>
          </cell>
          <cell r="AH62">
            <v>14774.2076691473</v>
          </cell>
          <cell r="AI62">
            <v>13920.3868546474</v>
          </cell>
          <cell r="AJ62">
            <v>13115.2565825707</v>
          </cell>
          <cell r="AK62">
            <v>12333.0804233509</v>
          </cell>
          <cell r="AL62">
            <v>11550.904264131</v>
          </cell>
          <cell r="AM62">
            <v>10768.0325257336</v>
          </cell>
          <cell r="AN62">
            <v>9985.85636651369</v>
          </cell>
          <cell r="AO62">
            <v>9202.98462811632</v>
          </cell>
          <cell r="AP62">
            <v>8420.80846889642</v>
          </cell>
          <cell r="AQ62">
            <v>7637.93673049905</v>
          </cell>
          <cell r="AR62">
            <v>6855.76057127916</v>
          </cell>
          <cell r="AS62">
            <v>6278.78026941475</v>
          </cell>
          <cell r="AT62">
            <v>5906.99582490584</v>
          </cell>
          <cell r="AU62">
            <v>5535.21138039693</v>
          </cell>
          <cell r="AV62">
            <v>5163.42693588802</v>
          </cell>
          <cell r="AW62">
            <v>4791.64249137911</v>
          </cell>
          <cell r="AX62">
            <v>4419.85804687019</v>
          </cell>
          <cell r="AY62">
            <v>4048.07360236128</v>
          </cell>
          <cell r="AZ62">
            <v>3676.28915785237</v>
          </cell>
          <cell r="BA62">
            <v>3304.50471334346</v>
          </cell>
          <cell r="BB62">
            <v>2932.72026883455</v>
          </cell>
          <cell r="BC62">
            <v>2560.93582432564</v>
          </cell>
          <cell r="BD62">
            <v>2189.15137981672</v>
          </cell>
          <cell r="BE62">
            <v>1817.36693530781</v>
          </cell>
          <cell r="BF62">
            <v>1445.5824907989</v>
          </cell>
          <cell r="BG62">
            <v>1073.79804628999</v>
          </cell>
          <cell r="BH62">
            <v>702.013601781077</v>
          </cell>
        </row>
        <row r="63">
          <cell r="A63">
            <v>-3520.2213295064</v>
          </cell>
          <cell r="B63">
            <v>-13652.5336416758</v>
          </cell>
          <cell r="C63">
            <v>-10982.1406001564</v>
          </cell>
          <cell r="D63">
            <v>-7471.07130287709</v>
          </cell>
          <cell r="E63">
            <v>-4520.23713737211</v>
          </cell>
          <cell r="F63">
            <v>-1759.79921841115</v>
          </cell>
          <cell r="G63">
            <v>1019.2364673752</v>
          </cell>
          <cell r="H63">
            <v>3836.78776637574</v>
          </cell>
          <cell r="I63">
            <v>6781.89104497093</v>
          </cell>
          <cell r="J63">
            <v>9870.98640336538</v>
          </cell>
          <cell r="K63">
            <v>13114.0932150094</v>
          </cell>
          <cell r="L63">
            <v>16532.9875572912</v>
          </cell>
          <cell r="M63">
            <v>20148.3216136041</v>
          </cell>
          <cell r="N63">
            <v>23986.5212226743</v>
          </cell>
          <cell r="O63">
            <v>28537.4708631219</v>
          </cell>
          <cell r="P63">
            <v>34022.9631634835</v>
          </cell>
          <cell r="Q63">
            <v>40090.485537712</v>
          </cell>
          <cell r="R63">
            <v>46629.045442469</v>
          </cell>
          <cell r="S63">
            <v>53675.210745408</v>
          </cell>
          <cell r="T63">
            <v>61268.3881727835</v>
          </cell>
          <cell r="U63">
            <v>69451.043697421</v>
          </cell>
          <cell r="V63">
            <v>78268.9400359798</v>
          </cell>
          <cell r="W63">
            <v>87771.3925837441</v>
          </cell>
          <cell r="X63">
            <v>98011.5452182974</v>
          </cell>
          <cell r="Y63">
            <v>109046.667514554</v>
          </cell>
          <cell r="Z63">
            <v>120938.475033362</v>
          </cell>
          <cell r="AA63">
            <v>133753.474474952</v>
          </cell>
          <cell r="AB63">
            <v>147563.33562753</v>
          </cell>
          <cell r="AC63">
            <v>162445.292191224</v>
          </cell>
          <cell r="AD63">
            <v>178482.57371902</v>
          </cell>
          <cell r="AE63">
            <v>14313.9153111019</v>
          </cell>
          <cell r="AF63">
            <v>13158.9326416067</v>
          </cell>
          <cell r="AG63">
            <v>12394.9911087998</v>
          </cell>
          <cell r="AH63">
            <v>11677.7823623963</v>
          </cell>
          <cell r="AI63">
            <v>11002.9080224995</v>
          </cell>
          <cell r="AJ63">
            <v>10366.5195066996</v>
          </cell>
          <cell r="AK63">
            <v>9748.27430797405</v>
          </cell>
          <cell r="AL63">
            <v>9130.02910924847</v>
          </cell>
          <cell r="AM63">
            <v>8511.23411303579</v>
          </cell>
          <cell r="AN63">
            <v>7892.98891431021</v>
          </cell>
          <cell r="AO63">
            <v>7274.19391809753</v>
          </cell>
          <cell r="AP63">
            <v>6655.94871937194</v>
          </cell>
          <cell r="AQ63">
            <v>6037.15372315926</v>
          </cell>
          <cell r="AR63">
            <v>5418.90852443368</v>
          </cell>
          <cell r="AS63">
            <v>4962.85358440243</v>
          </cell>
          <cell r="AT63">
            <v>4668.98890306551</v>
          </cell>
          <cell r="AU63">
            <v>4375.12422172859</v>
          </cell>
          <cell r="AV63">
            <v>4081.25954039167</v>
          </cell>
          <cell r="AW63">
            <v>3787.39485905475</v>
          </cell>
          <cell r="AX63">
            <v>3493.53017771783</v>
          </cell>
          <cell r="AY63">
            <v>3199.66549638091</v>
          </cell>
          <cell r="AZ63">
            <v>2905.80081504398</v>
          </cell>
          <cell r="BA63">
            <v>2611.93613370706</v>
          </cell>
          <cell r="BB63">
            <v>2318.07145237014</v>
          </cell>
          <cell r="BC63">
            <v>2024.20677103322</v>
          </cell>
          <cell r="BD63">
            <v>1730.3420896963</v>
          </cell>
          <cell r="BE63">
            <v>1436.47740835938</v>
          </cell>
          <cell r="BF63">
            <v>1142.61272702246</v>
          </cell>
          <cell r="BG63">
            <v>848.748045685535</v>
          </cell>
          <cell r="BH63">
            <v>554.883364348614</v>
          </cell>
        </row>
        <row r="64">
          <cell r="A64">
            <v>-3577.51652652684</v>
          </cell>
          <cell r="B64">
            <v>-13865.270892212</v>
          </cell>
          <cell r="C64">
            <v>-11160.27023657</v>
          </cell>
          <cell r="D64">
            <v>-7529.37993298885</v>
          </cell>
          <cell r="E64">
            <v>-4522.53335596362</v>
          </cell>
          <cell r="F64">
            <v>-1741.34494463463</v>
          </cell>
          <cell r="G64">
            <v>1057.2775435265</v>
          </cell>
          <cell r="H64">
            <v>3893.41246335023</v>
          </cell>
          <cell r="I64">
            <v>6857.3584774782</v>
          </cell>
          <cell r="J64">
            <v>9965.81071880011</v>
          </cell>
          <cell r="K64">
            <v>13228.7843453317</v>
          </cell>
          <cell r="L64">
            <v>16668.2204351463</v>
          </cell>
          <cell r="M64">
            <v>20304.863947269</v>
          </cell>
          <cell r="N64">
            <v>24165.5116145723</v>
          </cell>
          <cell r="O64">
            <v>28747.8945641324</v>
          </cell>
          <cell r="P64">
            <v>34277.116920864</v>
          </cell>
          <cell r="Q64">
            <v>40394.4032631336</v>
          </cell>
          <cell r="R64">
            <v>46986.5904421001</v>
          </cell>
          <cell r="S64">
            <v>54090.5462439152</v>
          </cell>
          <cell r="T64">
            <v>61746.0005967835</v>
          </cell>
          <cell r="U64">
            <v>69995.7677664888</v>
          </cell>
          <cell r="V64">
            <v>78885.9858015354</v>
          </cell>
          <cell r="W64">
            <v>88466.3745670394</v>
          </cell>
          <cell r="X64">
            <v>98790.5138104606</v>
          </cell>
          <cell r="Y64">
            <v>109916.1428143</v>
          </cell>
          <cell r="Z64">
            <v>121905.483311616</v>
          </cell>
          <cell r="AA64">
            <v>134825.587470308</v>
          </cell>
          <cell r="AB64">
            <v>148748.71289233</v>
          </cell>
          <cell r="AC64">
            <v>163752.726725062</v>
          </cell>
          <cell r="AD64">
            <v>179921.541144901</v>
          </cell>
          <cell r="AE64">
            <v>15070.1018736</v>
          </cell>
          <cell r="AF64">
            <v>13854.1028884701</v>
          </cell>
          <cell r="AG64">
            <v>13049.8032629201</v>
          </cell>
          <cell r="AH64">
            <v>12294.705259472</v>
          </cell>
          <cell r="AI64">
            <v>11584.1781372223</v>
          </cell>
          <cell r="AJ64">
            <v>10914.1699978801</v>
          </cell>
          <cell r="AK64">
            <v>10263.2636647658</v>
          </cell>
          <cell r="AL64">
            <v>9612.35733165143</v>
          </cell>
          <cell r="AM64">
            <v>8960.87215592412</v>
          </cell>
          <cell r="AN64">
            <v>8309.96582280978</v>
          </cell>
          <cell r="AO64">
            <v>7658.48064708247</v>
          </cell>
          <cell r="AP64">
            <v>7007.57431396813</v>
          </cell>
          <cell r="AQ64">
            <v>6356.08913824082</v>
          </cell>
          <cell r="AR64">
            <v>5705.18280512648</v>
          </cell>
          <cell r="AS64">
            <v>5225.0350428368</v>
          </cell>
          <cell r="AT64">
            <v>4915.6458513718</v>
          </cell>
          <cell r="AU64">
            <v>4606.25665990679</v>
          </cell>
          <cell r="AV64">
            <v>4296.86746844178</v>
          </cell>
          <cell r="AW64">
            <v>3987.47827697678</v>
          </cell>
          <cell r="AX64">
            <v>3678.08908551177</v>
          </cell>
          <cell r="AY64">
            <v>3368.69989404676</v>
          </cell>
          <cell r="AZ64">
            <v>3059.31070258175</v>
          </cell>
          <cell r="BA64">
            <v>2749.92151111675</v>
          </cell>
          <cell r="BB64">
            <v>2440.53231965174</v>
          </cell>
          <cell r="BC64">
            <v>2131.14312818673</v>
          </cell>
          <cell r="BD64">
            <v>1821.75393672172</v>
          </cell>
          <cell r="BE64">
            <v>1512.36474525672</v>
          </cell>
          <cell r="BF64">
            <v>1202.97555379171</v>
          </cell>
          <cell r="BG64">
            <v>893.586362326704</v>
          </cell>
          <cell r="BH64">
            <v>584.197170861697</v>
          </cell>
        </row>
        <row r="65">
          <cell r="A65">
            <v>-3678.1106309494</v>
          </cell>
          <cell r="B65">
            <v>-14305.0446718243</v>
          </cell>
          <cell r="C65">
            <v>-11400.252772919</v>
          </cell>
          <cell r="D65">
            <v>-7588.52803071594</v>
          </cell>
          <cell r="E65">
            <v>-4432.13260763473</v>
          </cell>
          <cell r="F65">
            <v>-1493.93197003724</v>
          </cell>
          <cell r="G65">
            <v>1465.7871485502</v>
          </cell>
          <cell r="H65">
            <v>4468.08746250994</v>
          </cell>
          <cell r="I65">
            <v>7606.11670087881</v>
          </cell>
          <cell r="J65">
            <v>10897.2724586322</v>
          </cell>
          <cell r="K65">
            <v>14352.2412473728</v>
          </cell>
          <cell r="L65">
            <v>17993.9950931045</v>
          </cell>
          <cell r="M65">
            <v>21844.3255983097</v>
          </cell>
          <cell r="N65">
            <v>25931.1686608837</v>
          </cell>
          <cell r="O65">
            <v>30766.2547187747</v>
          </cell>
          <cell r="P65">
            <v>36581.9688653722</v>
          </cell>
          <cell r="Q65">
            <v>43011.8558193112</v>
          </cell>
          <cell r="R65">
            <v>49940.911607835</v>
          </cell>
          <cell r="S65">
            <v>57407.8880048403</v>
          </cell>
          <cell r="T65">
            <v>65454.5451851418</v>
          </cell>
          <cell r="U65">
            <v>74125.8852744536</v>
          </cell>
          <cell r="V65">
            <v>83470.4040304631</v>
          </cell>
          <cell r="W65">
            <v>93540.3620625605</v>
          </cell>
          <cell r="X65">
            <v>104392.077107061</v>
          </cell>
          <cell r="Y65">
            <v>116086.238992511</v>
          </cell>
          <cell r="Z65">
            <v>128688.249056571</v>
          </cell>
          <cell r="AA65">
            <v>142268.585912715</v>
          </cell>
          <cell r="AB65">
            <v>156903.199612341</v>
          </cell>
          <cell r="AC65">
            <v>172673.936406723</v>
          </cell>
          <cell r="AD65">
            <v>189668.996484328</v>
          </cell>
          <cell r="AE65">
            <v>17383.6039706474</v>
          </cell>
          <cell r="AF65">
            <v>15980.9296580579</v>
          </cell>
          <cell r="AG65">
            <v>15053.1571531622</v>
          </cell>
          <cell r="AH65">
            <v>14182.1395076902</v>
          </cell>
          <cell r="AI65">
            <v>13362.5350878136</v>
          </cell>
          <cell r="AJ65">
            <v>12589.6699639328</v>
          </cell>
          <cell r="AK65">
            <v>11838.839079593</v>
          </cell>
          <cell r="AL65">
            <v>11088.0081952532</v>
          </cell>
          <cell r="AM65">
            <v>10336.5096066849</v>
          </cell>
          <cell r="AN65">
            <v>9585.67872234511</v>
          </cell>
          <cell r="AO65">
            <v>8834.18013377679</v>
          </cell>
          <cell r="AP65">
            <v>8083.34924943698</v>
          </cell>
          <cell r="AQ65">
            <v>7331.85066086866</v>
          </cell>
          <cell r="AR65">
            <v>6581.01977652886</v>
          </cell>
          <cell r="AS65">
            <v>6027.16163960026</v>
          </cell>
          <cell r="AT65">
            <v>5670.27625008287</v>
          </cell>
          <cell r="AU65">
            <v>5313.39086056547</v>
          </cell>
          <cell r="AV65">
            <v>4956.50547104808</v>
          </cell>
          <cell r="AW65">
            <v>4599.62008153069</v>
          </cell>
          <cell r="AX65">
            <v>4242.7346920133</v>
          </cell>
          <cell r="AY65">
            <v>3885.84930249591</v>
          </cell>
          <cell r="AZ65">
            <v>3528.96391297852</v>
          </cell>
          <cell r="BA65">
            <v>3172.07852346113</v>
          </cell>
          <cell r="BB65">
            <v>2815.19313394373</v>
          </cell>
          <cell r="BC65">
            <v>2458.30774442634</v>
          </cell>
          <cell r="BD65">
            <v>2101.42235490895</v>
          </cell>
          <cell r="BE65">
            <v>1744.53696539156</v>
          </cell>
          <cell r="BF65">
            <v>1387.65157587417</v>
          </cell>
          <cell r="BG65">
            <v>1030.76618635678</v>
          </cell>
          <cell r="BH65">
            <v>673.880796839385</v>
          </cell>
        </row>
        <row r="66">
          <cell r="A66">
            <v>-4031.82747522717</v>
          </cell>
          <cell r="B66">
            <v>-16303.6457587523</v>
          </cell>
          <cell r="C66">
            <v>-14382.6015479238</v>
          </cell>
          <cell r="D66">
            <v>-11476.353560874</v>
          </cell>
          <cell r="E66">
            <v>-9240.09006204879</v>
          </cell>
          <cell r="F66">
            <v>-7284.92593256293</v>
          </cell>
          <cell r="G66">
            <v>-5377.70090100615</v>
          </cell>
          <cell r="H66">
            <v>-3502.95326802171</v>
          </cell>
          <cell r="I66">
            <v>-1567.51081388963</v>
          </cell>
          <cell r="J66">
            <v>443.376564288823</v>
          </cell>
          <cell r="K66">
            <v>2533.65084432722</v>
          </cell>
          <cell r="L66">
            <v>4719.77611709678</v>
          </cell>
          <cell r="M66">
            <v>7015.58511900869</v>
          </cell>
          <cell r="N66">
            <v>9444.66654605556</v>
          </cell>
          <cell r="O66">
            <v>12552.0645755273</v>
          </cell>
          <cell r="P66">
            <v>16573.4254074125</v>
          </cell>
          <cell r="Q66">
            <v>21087.2586456529</v>
          </cell>
          <cell r="R66">
            <v>25951.5124889806</v>
          </cell>
          <cell r="S66">
            <v>31193.3909996612</v>
          </cell>
          <cell r="T66">
            <v>36842.2101620136</v>
          </cell>
          <cell r="U66">
            <v>42929.5618364071</v>
          </cell>
          <cell r="V66">
            <v>49489.4904414344</v>
          </cell>
          <cell r="W66">
            <v>56558.6833523799</v>
          </cell>
          <cell r="X66">
            <v>64176.6760808168</v>
          </cell>
          <cell r="Y66">
            <v>72386.0733828286</v>
          </cell>
          <cell r="Z66">
            <v>81232.7875324372</v>
          </cell>
          <cell r="AA66">
            <v>90766.2950928163</v>
          </cell>
          <cell r="AB66">
            <v>101039.913621321</v>
          </cell>
          <cell r="AC66">
            <v>112111.099855849</v>
          </cell>
          <cell r="AD66">
            <v>124041.771050183</v>
          </cell>
          <cell r="AE66">
            <v>14857.5087995823</v>
          </cell>
          <cell r="AF66">
            <v>13658.6638432984</v>
          </cell>
          <cell r="AG66">
            <v>12865.7104270349</v>
          </cell>
          <cell r="AH66">
            <v>12121.2645483757</v>
          </cell>
          <cell r="AI66">
            <v>11420.7607920168</v>
          </cell>
          <cell r="AJ66">
            <v>10760.2044195674</v>
          </cell>
          <cell r="AK66">
            <v>10118.4803852467</v>
          </cell>
          <cell r="AL66">
            <v>9476.75635092603</v>
          </cell>
          <cell r="AM66">
            <v>8834.46163969235</v>
          </cell>
          <cell r="AN66">
            <v>8192.73760537167</v>
          </cell>
          <cell r="AO66">
            <v>7550.442894138</v>
          </cell>
          <cell r="AP66">
            <v>6908.71885981732</v>
          </cell>
          <cell r="AQ66">
            <v>6266.42414858365</v>
          </cell>
          <cell r="AR66">
            <v>5624.70011426297</v>
          </cell>
          <cell r="AS66">
            <v>5151.32576927491</v>
          </cell>
          <cell r="AT66">
            <v>4846.30111361949</v>
          </cell>
          <cell r="AU66">
            <v>4541.27645796406</v>
          </cell>
          <cell r="AV66">
            <v>4236.25180230864</v>
          </cell>
          <cell r="AW66">
            <v>3931.22714665321</v>
          </cell>
          <cell r="AX66">
            <v>3626.20249099779</v>
          </cell>
          <cell r="AY66">
            <v>3321.17783534236</v>
          </cell>
          <cell r="AZ66">
            <v>3016.15317968694</v>
          </cell>
          <cell r="BA66">
            <v>2711.12852403151</v>
          </cell>
          <cell r="BB66">
            <v>2406.10386837608</v>
          </cell>
          <cell r="BC66">
            <v>2101.07921272066</v>
          </cell>
          <cell r="BD66">
            <v>1796.05455706523</v>
          </cell>
          <cell r="BE66">
            <v>1491.02990140981</v>
          </cell>
          <cell r="BF66">
            <v>1186.00524575438</v>
          </cell>
          <cell r="BG66">
            <v>880.980590098955</v>
          </cell>
          <cell r="BH66">
            <v>575.95593444353</v>
          </cell>
        </row>
        <row r="67">
          <cell r="A67">
            <v>-3014.30142866311</v>
          </cell>
          <cell r="B67">
            <v>-10792.4918336013</v>
          </cell>
          <cell r="C67">
            <v>-6893.57437600943</v>
          </cell>
          <cell r="D67">
            <v>-2250.02289040171</v>
          </cell>
          <cell r="E67">
            <v>1807.28416204693</v>
          </cell>
          <cell r="F67">
            <v>5726.87343283344</v>
          </cell>
          <cell r="G67">
            <v>9751.39164862434</v>
          </cell>
          <cell r="H67">
            <v>13907.3175448904</v>
          </cell>
          <cell r="I67">
            <v>18282.1497533501</v>
          </cell>
          <cell r="J67">
            <v>22895.4175780319</v>
          </cell>
          <cell r="K67">
            <v>27765.3584809329</v>
          </cell>
          <cell r="L67">
            <v>32921.4749022641</v>
          </cell>
          <cell r="M67">
            <v>38393.9594781524</v>
          </cell>
          <cell r="N67">
            <v>44214.2545645525</v>
          </cell>
          <cell r="O67">
            <v>50822.7418643185</v>
          </cell>
          <cell r="P67">
            <v>58433.1308844114</v>
          </cell>
          <cell r="Q67">
            <v>66766.309040173</v>
          </cell>
          <cell r="R67">
            <v>75746.4134728967</v>
          </cell>
          <cell r="S67">
            <v>85423.6667507313</v>
          </cell>
          <cell r="T67">
            <v>95852.1903503123</v>
          </cell>
          <cell r="U67">
            <v>107090.30733916</v>
          </cell>
          <cell r="V67">
            <v>119200.8685561</v>
          </cell>
          <cell r="W67">
            <v>132251.604113917</v>
          </cell>
          <cell r="X67">
            <v>146315.502190069</v>
          </cell>
          <cell r="Y67">
            <v>161471.21722392</v>
          </cell>
          <cell r="Z67">
            <v>177803.509803369</v>
          </cell>
          <cell r="AA67">
            <v>195403.720701038</v>
          </cell>
          <cell r="AB67">
            <v>214370.281711108</v>
          </cell>
          <cell r="AC67">
            <v>234809.266143751</v>
          </cell>
          <cell r="AD67">
            <v>256834.982055877</v>
          </cell>
          <cell r="AE67">
            <v>16064.406747152</v>
          </cell>
          <cell r="AF67">
            <v>14768.1777989277</v>
          </cell>
          <cell r="AG67">
            <v>13910.8115754085</v>
          </cell>
          <cell r="AH67">
            <v>13105.8932302577</v>
          </cell>
          <cell r="AI67">
            <v>12348.4864925701</v>
          </cell>
          <cell r="AJ67">
            <v>11634.2721253036</v>
          </cell>
          <cell r="AK67">
            <v>10940.4198755213</v>
          </cell>
          <cell r="AL67">
            <v>10246.567625739</v>
          </cell>
          <cell r="AM67">
            <v>9552.09834209348</v>
          </cell>
          <cell r="AN67">
            <v>8858.24609231117</v>
          </cell>
          <cell r="AO67">
            <v>8163.77680866569</v>
          </cell>
          <cell r="AP67">
            <v>7469.92455888337</v>
          </cell>
          <cell r="AQ67">
            <v>6775.4552752379</v>
          </cell>
          <cell r="AR67">
            <v>6081.60302545559</v>
          </cell>
          <cell r="AS67">
            <v>5569.77576530491</v>
          </cell>
          <cell r="AT67">
            <v>5239.97349478588</v>
          </cell>
          <cell r="AU67">
            <v>4910.17122426685</v>
          </cell>
          <cell r="AV67">
            <v>4580.36895374782</v>
          </cell>
          <cell r="AW67">
            <v>4250.56668322878</v>
          </cell>
          <cell r="AX67">
            <v>3920.76441270975</v>
          </cell>
          <cell r="AY67">
            <v>3590.96214219072</v>
          </cell>
          <cell r="AZ67">
            <v>3261.15987167169</v>
          </cell>
          <cell r="BA67">
            <v>2931.35760115266</v>
          </cell>
          <cell r="BB67">
            <v>2601.55533063363</v>
          </cell>
          <cell r="BC67">
            <v>2271.7530601146</v>
          </cell>
          <cell r="BD67">
            <v>1941.95078959557</v>
          </cell>
          <cell r="BE67">
            <v>1612.14851907654</v>
          </cell>
          <cell r="BF67">
            <v>1282.3462485575</v>
          </cell>
          <cell r="BG67">
            <v>952.543978038474</v>
          </cell>
          <cell r="BH67">
            <v>622.741707519443</v>
          </cell>
        </row>
        <row r="68">
          <cell r="A68">
            <v>-3611.79844600521</v>
          </cell>
          <cell r="B68">
            <v>-14216.1993779884</v>
          </cell>
          <cell r="C68">
            <v>-11633.0900242222</v>
          </cell>
          <cell r="D68">
            <v>-8206.20443394351</v>
          </cell>
          <cell r="E68">
            <v>-5435.20636167249</v>
          </cell>
          <cell r="F68">
            <v>-2888.2134374183</v>
          </cell>
          <cell r="G68">
            <v>-337.740479078115</v>
          </cell>
          <cell r="H68">
            <v>2234.92226850392</v>
          </cell>
          <cell r="I68">
            <v>4919.00086963104</v>
          </cell>
          <cell r="J68">
            <v>7730.44506131982</v>
          </cell>
          <cell r="K68">
            <v>10677.8126960287</v>
          </cell>
          <cell r="L68">
            <v>13781.4939010031</v>
          </cell>
          <cell r="M68">
            <v>17060.4195464688</v>
          </cell>
          <cell r="N68">
            <v>20540.1727657876</v>
          </cell>
          <cell r="O68">
            <v>24719.1183683344</v>
          </cell>
          <cell r="P68">
            <v>29820.1969711854</v>
          </cell>
          <cell r="Q68">
            <v>35477.7635223798</v>
          </cell>
          <cell r="R68">
            <v>41574.5416681445</v>
          </cell>
          <cell r="S68">
            <v>48144.6285460134</v>
          </cell>
          <cell r="T68">
            <v>55224.7683429213</v>
          </cell>
          <cell r="U68">
            <v>62854.5577925271</v>
          </cell>
          <cell r="V68">
            <v>71076.6676258301</v>
          </cell>
          <cell r="W68">
            <v>79937.0812135722</v>
          </cell>
          <cell r="X68">
            <v>89485.35173507</v>
          </cell>
          <cell r="Y68">
            <v>99774.879311732</v>
          </cell>
          <cell r="Z68">
            <v>110863.209655171</v>
          </cell>
          <cell r="AA68">
            <v>122812.355900146</v>
          </cell>
          <cell r="AB68">
            <v>135689.145422228</v>
          </cell>
          <cell r="AC68">
            <v>149565.593579832</v>
          </cell>
          <cell r="AD68">
            <v>164519.306470802</v>
          </cell>
          <cell r="AE68">
            <v>13763.272293362</v>
          </cell>
          <cell r="AF68">
            <v>12652.7207336468</v>
          </cell>
          <cell r="AG68">
            <v>11918.1673215503</v>
          </cell>
          <cell r="AH68">
            <v>11228.5489290008</v>
          </cell>
          <cell r="AI68">
            <v>10579.6363776879</v>
          </cell>
          <cell r="AJ68">
            <v>9967.72913659028</v>
          </cell>
          <cell r="AK68">
            <v>9373.26725602261</v>
          </cell>
          <cell r="AL68">
            <v>8778.80537545495</v>
          </cell>
          <cell r="AM68">
            <v>8183.8148475985</v>
          </cell>
          <cell r="AN68">
            <v>7589.35296703084</v>
          </cell>
          <cell r="AO68">
            <v>6994.36243917439</v>
          </cell>
          <cell r="AP68">
            <v>6399.90055860672</v>
          </cell>
          <cell r="AQ68">
            <v>5804.91003075027</v>
          </cell>
          <cell r="AR68">
            <v>5210.44815018261</v>
          </cell>
          <cell r="AS68">
            <v>4771.93721980742</v>
          </cell>
          <cell r="AT68">
            <v>4489.3772396247</v>
          </cell>
          <cell r="AU68">
            <v>4206.81725944198</v>
          </cell>
          <cell r="AV68">
            <v>3924.25727925925</v>
          </cell>
          <cell r="AW68">
            <v>3641.69729907653</v>
          </cell>
          <cell r="AX68">
            <v>3359.13731889381</v>
          </cell>
          <cell r="AY68">
            <v>3076.57733871109</v>
          </cell>
          <cell r="AZ68">
            <v>2794.01735852837</v>
          </cell>
          <cell r="BA68">
            <v>2511.45737834564</v>
          </cell>
          <cell r="BB68">
            <v>2228.89739816292</v>
          </cell>
          <cell r="BC68">
            <v>1946.3374179802</v>
          </cell>
          <cell r="BD68">
            <v>1663.77743779748</v>
          </cell>
          <cell r="BE68">
            <v>1381.21745761476</v>
          </cell>
          <cell r="BF68">
            <v>1098.65747743203</v>
          </cell>
          <cell r="BG68">
            <v>816.097497249312</v>
          </cell>
          <cell r="BH68">
            <v>533.53751706659</v>
          </cell>
        </row>
        <row r="69">
          <cell r="A69">
            <v>-4001.04846101627</v>
          </cell>
          <cell r="B69">
            <v>-15966.3806856526</v>
          </cell>
          <cell r="C69">
            <v>-13571.4546030325</v>
          </cell>
          <cell r="D69">
            <v>-10243.1091121528</v>
          </cell>
          <cell r="E69">
            <v>-7554.50742949586</v>
          </cell>
          <cell r="F69">
            <v>-5103.66124516968</v>
          </cell>
          <cell r="G69">
            <v>-2672.67636231719</v>
          </cell>
          <cell r="H69">
            <v>-243.181774903464</v>
          </cell>
          <cell r="I69">
            <v>2280.72292525349</v>
          </cell>
          <cell r="J69">
            <v>4915.35758015927</v>
          </cell>
          <cell r="K69">
            <v>7667.66027334938</v>
          </cell>
          <cell r="L69">
            <v>10557.3543775839</v>
          </cell>
          <cell r="M69">
            <v>13602.0592257146</v>
          </cell>
          <cell r="N69">
            <v>16827.9459463208</v>
          </cell>
          <cell r="O69">
            <v>20781.8203698077</v>
          </cell>
          <cell r="P69">
            <v>25705.2114118222</v>
          </cell>
          <cell r="Q69">
            <v>31188.6185434905</v>
          </cell>
          <cell r="R69">
            <v>37097.7168213758</v>
          </cell>
          <cell r="S69">
            <v>43465.5537554691</v>
          </cell>
          <cell r="T69">
            <v>50327.7424198474</v>
          </cell>
          <cell r="U69">
            <v>57722.6606240818</v>
          </cell>
          <cell r="V69">
            <v>65691.6655468388</v>
          </cell>
          <cell r="W69">
            <v>74279.3250320458</v>
          </cell>
          <cell r="X69">
            <v>83533.6668411801</v>
          </cell>
          <cell r="Y69">
            <v>93506.4472556595</v>
          </cell>
          <cell r="Z69">
            <v>104253.440531535</v>
          </cell>
          <cell r="AA69">
            <v>115834.750825306</v>
          </cell>
          <cell r="AB69">
            <v>128315.14833534</v>
          </cell>
          <cell r="AC69">
            <v>141764.431538834</v>
          </cell>
          <cell r="AD69">
            <v>156257.817550166</v>
          </cell>
          <cell r="AE69">
            <v>18029.9327988042</v>
          </cell>
          <cell r="AF69">
            <v>16575.1065362351</v>
          </cell>
          <cell r="AG69">
            <v>15612.8391062999</v>
          </cell>
          <cell r="AH69">
            <v>14709.4367024628</v>
          </cell>
          <cell r="AI69">
            <v>13859.3590869736</v>
          </cell>
          <cell r="AJ69">
            <v>13057.7585518004</v>
          </cell>
          <cell r="AK69">
            <v>12279.0114973477</v>
          </cell>
          <cell r="AL69">
            <v>11500.2644428951</v>
          </cell>
          <cell r="AM69">
            <v>10720.8248587236</v>
          </cell>
          <cell r="AN69">
            <v>9942.07780427093</v>
          </cell>
          <cell r="AO69">
            <v>9162.63822009945</v>
          </cell>
          <cell r="AP69">
            <v>8383.89116564678</v>
          </cell>
          <cell r="AQ69">
            <v>7604.45158147531</v>
          </cell>
          <cell r="AR69">
            <v>6825.70452702263</v>
          </cell>
          <cell r="AS69">
            <v>6251.25373961657</v>
          </cell>
          <cell r="AT69">
            <v>5881.09921925712</v>
          </cell>
          <cell r="AU69">
            <v>5510.94469889767</v>
          </cell>
          <cell r="AV69">
            <v>5140.79017853822</v>
          </cell>
          <cell r="AW69">
            <v>4770.63565817877</v>
          </cell>
          <cell r="AX69">
            <v>4400.48113781932</v>
          </cell>
          <cell r="AY69">
            <v>4030.32661745987</v>
          </cell>
          <cell r="AZ69">
            <v>3660.17209710041</v>
          </cell>
          <cell r="BA69">
            <v>3290.01757674096</v>
          </cell>
          <cell r="BB69">
            <v>2919.86305638151</v>
          </cell>
          <cell r="BC69">
            <v>2549.70853602206</v>
          </cell>
          <cell r="BD69">
            <v>2179.55401566261</v>
          </cell>
          <cell r="BE69">
            <v>1809.39949530316</v>
          </cell>
          <cell r="BF69">
            <v>1439.24497494371</v>
          </cell>
          <cell r="BG69">
            <v>1069.09045458426</v>
          </cell>
          <cell r="BH69">
            <v>698.935934224806</v>
          </cell>
        </row>
        <row r="70">
          <cell r="A70">
            <v>-2984.69174856931</v>
          </cell>
          <cell r="B70">
            <v>-10679.6795173268</v>
          </cell>
          <cell r="C70">
            <v>-6818.00293362424</v>
          </cell>
          <cell r="D70">
            <v>-2171.68894001206</v>
          </cell>
          <cell r="E70">
            <v>1941.86717651119</v>
          </cell>
          <cell r="F70">
            <v>5933.54260006225</v>
          </cell>
          <cell r="G70">
            <v>10034.9730138947</v>
          </cell>
          <cell r="H70">
            <v>14273.0403076318</v>
          </cell>
          <cell r="I70">
            <v>18735.104293172</v>
          </cell>
          <cell r="J70">
            <v>23440.7786803792</v>
          </cell>
          <cell r="K70">
            <v>28408.772746733</v>
          </cell>
          <cell r="L70">
            <v>33669.026463347</v>
          </cell>
          <cell r="M70">
            <v>39252.2959966895</v>
          </cell>
          <cell r="N70">
            <v>45190.2160616033</v>
          </cell>
          <cell r="O70">
            <v>51919.799917254</v>
          </cell>
          <cell r="P70">
            <v>59654.2364692158</v>
          </cell>
          <cell r="Q70">
            <v>68119.4115429395</v>
          </cell>
          <cell r="R70">
            <v>77241.7601574076</v>
          </cell>
          <cell r="S70">
            <v>87072.3004024876</v>
          </cell>
          <cell r="T70">
            <v>97666.0110349521</v>
          </cell>
          <cell r="U70">
            <v>109082.138955344</v>
          </cell>
          <cell r="V70">
            <v>121384.530555068</v>
          </cell>
          <cell r="W70">
            <v>134641.988786823</v>
          </cell>
          <cell r="X70">
            <v>148928.657955335</v>
          </cell>
          <cell r="Y70">
            <v>164324.438380395</v>
          </cell>
          <cell r="Z70">
            <v>180915.433251269</v>
          </cell>
          <cell r="AA70">
            <v>198794.430171575</v>
          </cell>
          <cell r="AB70">
            <v>218061.420087745</v>
          </cell>
          <cell r="AC70">
            <v>238824.156503239</v>
          </cell>
          <cell r="AD70">
            <v>261198.758106031</v>
          </cell>
          <cell r="AE70">
            <v>16340.0406631008</v>
          </cell>
          <cell r="AF70">
            <v>15021.5709520155</v>
          </cell>
          <cell r="AG70">
            <v>14149.4939948035</v>
          </cell>
          <cell r="AH70">
            <v>13330.7648193504</v>
          </cell>
          <cell r="AI70">
            <v>12560.3624579612</v>
          </cell>
          <cell r="AJ70">
            <v>11833.8935639029</v>
          </cell>
          <cell r="AK70">
            <v>11128.1361615863</v>
          </cell>
          <cell r="AL70">
            <v>10422.3787592697</v>
          </cell>
          <cell r="AM70">
            <v>9715.99373599129</v>
          </cell>
          <cell r="AN70">
            <v>9010.23633367471</v>
          </cell>
          <cell r="AO70">
            <v>8303.85131039625</v>
          </cell>
          <cell r="AP70">
            <v>7598.09390807967</v>
          </cell>
          <cell r="AQ70">
            <v>6891.70888480121</v>
          </cell>
          <cell r="AR70">
            <v>6185.95148248463</v>
          </cell>
          <cell r="AS70">
            <v>5665.34226391961</v>
          </cell>
          <cell r="AT70">
            <v>5329.88122910615</v>
          </cell>
          <cell r="AU70">
            <v>4994.42019429269</v>
          </cell>
          <cell r="AV70">
            <v>4658.95915947923</v>
          </cell>
          <cell r="AW70">
            <v>4323.49812466577</v>
          </cell>
          <cell r="AX70">
            <v>3988.03708985231</v>
          </cell>
          <cell r="AY70">
            <v>3652.57605503885</v>
          </cell>
          <cell r="AZ70">
            <v>3317.11502022539</v>
          </cell>
          <cell r="BA70">
            <v>2981.65398541193</v>
          </cell>
          <cell r="BB70">
            <v>2646.19295059847</v>
          </cell>
          <cell r="BC70">
            <v>2310.73191578501</v>
          </cell>
          <cell r="BD70">
            <v>1975.27088097155</v>
          </cell>
          <cell r="BE70">
            <v>1639.80984615809</v>
          </cell>
          <cell r="BF70">
            <v>1304.34881134463</v>
          </cell>
          <cell r="BG70">
            <v>968.887776531167</v>
          </cell>
          <cell r="BH70">
            <v>633.426741717708</v>
          </cell>
        </row>
        <row r="71">
          <cell r="A71">
            <v>-3535.08715896604</v>
          </cell>
          <cell r="B71">
            <v>-13573.7974625028</v>
          </cell>
          <cell r="C71">
            <v>-10612.6325343351</v>
          </cell>
          <cell r="D71">
            <v>-6898.46966461304</v>
          </cell>
          <cell r="E71">
            <v>-3718.21666077751</v>
          </cell>
          <cell r="F71">
            <v>-694.087505101812</v>
          </cell>
          <cell r="G71">
            <v>2362.15009927656</v>
          </cell>
          <cell r="H71">
            <v>5471.98241171427</v>
          </cell>
          <cell r="I71">
            <v>8726.53278565685</v>
          </cell>
          <cell r="J71">
            <v>12143.1603195288</v>
          </cell>
          <cell r="K71">
            <v>15733.3973038925</v>
          </cell>
          <cell r="L71">
            <v>19520.7607923138</v>
          </cell>
          <cell r="M71">
            <v>23527.8742537773</v>
          </cell>
          <cell r="N71">
            <v>27782.6600328873</v>
          </cell>
          <cell r="O71">
            <v>32780.2438574749</v>
          </cell>
          <cell r="P71">
            <v>38747.2651530162</v>
          </cell>
          <cell r="Q71">
            <v>45333.8814807495</v>
          </cell>
          <cell r="R71">
            <v>52431.8339516723</v>
          </cell>
          <cell r="S71">
            <v>60080.8189194694</v>
          </cell>
          <cell r="T71">
            <v>68323.6144689273</v>
          </cell>
          <cell r="U71">
            <v>77206.3196587285</v>
          </cell>
          <cell r="V71">
            <v>86778.6123372859</v>
          </cell>
          <cell r="W71">
            <v>97094.0269734903</v>
          </cell>
          <cell r="X71">
            <v>108210.254056181</v>
          </cell>
          <cell r="Y71">
            <v>120189.462736774</v>
          </cell>
          <cell r="Z71">
            <v>133098.648519481</v>
          </cell>
          <cell r="AA71">
            <v>147010.007943615</v>
          </cell>
          <cell r="AB71">
            <v>162001.342353464</v>
          </cell>
          <cell r="AC71">
            <v>178156.49301387</v>
          </cell>
          <cell r="AD71">
            <v>195565.810004954</v>
          </cell>
          <cell r="AE71">
            <v>16386.2121816698</v>
          </cell>
          <cell r="AF71">
            <v>15064.016913837</v>
          </cell>
          <cell r="AG71">
            <v>14189.4757572846</v>
          </cell>
          <cell r="AH71">
            <v>13368.4331255735</v>
          </cell>
          <cell r="AI71">
            <v>12595.8538634245</v>
          </cell>
          <cell r="AJ71">
            <v>11867.3322099684</v>
          </cell>
          <cell r="AK71">
            <v>11159.580572039</v>
          </cell>
          <cell r="AL71">
            <v>10451.8289341095</v>
          </cell>
          <cell r="AM71">
            <v>9743.44790177013</v>
          </cell>
          <cell r="AN71">
            <v>9035.69626384067</v>
          </cell>
          <cell r="AO71">
            <v>8327.3152315013</v>
          </cell>
          <cell r="AP71">
            <v>7619.56359357184</v>
          </cell>
          <cell r="AQ71">
            <v>6911.18256123247</v>
          </cell>
          <cell r="AR71">
            <v>6203.43092330301</v>
          </cell>
          <cell r="AS71">
            <v>5681.35063629343</v>
          </cell>
          <cell r="AT71">
            <v>5344.94170020375</v>
          </cell>
          <cell r="AU71">
            <v>5008.53276411407</v>
          </cell>
          <cell r="AV71">
            <v>4672.12382802439</v>
          </cell>
          <cell r="AW71">
            <v>4335.7148919347</v>
          </cell>
          <cell r="AX71">
            <v>3999.30595584502</v>
          </cell>
          <cell r="AY71">
            <v>3662.89701975534</v>
          </cell>
          <cell r="AZ71">
            <v>3326.48808366566</v>
          </cell>
          <cell r="BA71">
            <v>2990.07914757597</v>
          </cell>
          <cell r="BB71">
            <v>2653.67021148629</v>
          </cell>
          <cell r="BC71">
            <v>2317.26127539661</v>
          </cell>
          <cell r="BD71">
            <v>1980.85233930693</v>
          </cell>
          <cell r="BE71">
            <v>1644.44340321725</v>
          </cell>
          <cell r="BF71">
            <v>1308.03446712756</v>
          </cell>
          <cell r="BG71">
            <v>971.625531037882</v>
          </cell>
          <cell r="BH71">
            <v>635.2165949482</v>
          </cell>
        </row>
        <row r="72">
          <cell r="A72">
            <v>-3202.64402862767</v>
          </cell>
          <cell r="B72">
            <v>-11974.4810294177</v>
          </cell>
          <cell r="C72">
            <v>-8589.36834427065</v>
          </cell>
          <cell r="D72">
            <v>-4453.1649113866</v>
          </cell>
          <cell r="E72">
            <v>-865.667435532103</v>
          </cell>
          <cell r="F72">
            <v>2583.94925160173</v>
          </cell>
          <cell r="G72">
            <v>6104.0870964434</v>
          </cell>
          <cell r="H72">
            <v>9718.54769869011</v>
          </cell>
          <cell r="I72">
            <v>13515.000011045</v>
          </cell>
          <cell r="J72">
            <v>17511.5937356792</v>
          </cell>
          <cell r="K72">
            <v>21723.2625364942</v>
          </cell>
          <cell r="L72">
            <v>26176.3431526895</v>
          </cell>
          <cell r="M72">
            <v>30897.1692422159</v>
          </cell>
          <cell r="N72">
            <v>35914.9883820642</v>
          </cell>
          <cell r="O72">
            <v>41687.1863002891</v>
          </cell>
          <cell r="P72">
            <v>48429.5906413787</v>
          </cell>
          <cell r="Q72">
            <v>55836.0925040112</v>
          </cell>
          <cell r="R72">
            <v>63817.5803546719</v>
          </cell>
          <cell r="S72">
            <v>72418.6918499172</v>
          </cell>
          <cell r="T72">
            <v>81687.5299835889</v>
          </cell>
          <cell r="U72">
            <v>91675.9321099533</v>
          </cell>
          <cell r="V72">
            <v>102439.759851807</v>
          </cell>
          <cell r="W72">
            <v>114039.211514899</v>
          </cell>
          <cell r="X72">
            <v>126539.158755901</v>
          </cell>
          <cell r="Y72">
            <v>140009.509386786</v>
          </cell>
          <cell r="Z72">
            <v>154525.598344649</v>
          </cell>
          <cell r="AA72">
            <v>170168.609013535</v>
          </cell>
          <cell r="AB72">
            <v>187026.02725458</v>
          </cell>
          <cell r="AC72">
            <v>205192.13068368</v>
          </cell>
          <cell r="AD72">
            <v>224768.515933069</v>
          </cell>
          <cell r="AE72">
            <v>15207.6804376556</v>
          </cell>
          <cell r="AF72">
            <v>13980.5803069814</v>
          </cell>
          <cell r="AG72">
            <v>13168.9380377995</v>
          </cell>
          <cell r="AH72">
            <v>12406.9465640944</v>
          </cell>
          <cell r="AI72">
            <v>11689.9328698214</v>
          </cell>
          <cell r="AJ72">
            <v>11013.8080659411</v>
          </cell>
          <cell r="AK72">
            <v>10356.9594532459</v>
          </cell>
          <cell r="AL72">
            <v>9700.11084055071</v>
          </cell>
          <cell r="AM72">
            <v>9042.67810084992</v>
          </cell>
          <cell r="AN72">
            <v>8385.82948815474</v>
          </cell>
          <cell r="AO72">
            <v>7728.39674845396</v>
          </cell>
          <cell r="AP72">
            <v>7071.54813575878</v>
          </cell>
          <cell r="AQ72">
            <v>6414.11539605799</v>
          </cell>
          <cell r="AR72">
            <v>5757.26678336282</v>
          </cell>
          <cell r="AS72">
            <v>5272.73563732269</v>
          </cell>
          <cell r="AT72">
            <v>4960.52195793762</v>
          </cell>
          <cell r="AU72">
            <v>4648.30827855255</v>
          </cell>
          <cell r="AV72">
            <v>4336.09459916748</v>
          </cell>
          <cell r="AW72">
            <v>4023.88091978241</v>
          </cell>
          <cell r="AX72">
            <v>3711.66724039734</v>
          </cell>
          <cell r="AY72">
            <v>3399.45356101227</v>
          </cell>
          <cell r="AZ72">
            <v>3087.2398816272</v>
          </cell>
          <cell r="BA72">
            <v>2775.02620224213</v>
          </cell>
          <cell r="BB72">
            <v>2462.81252285707</v>
          </cell>
          <cell r="BC72">
            <v>2150.598843472</v>
          </cell>
          <cell r="BD72">
            <v>1838.38516408693</v>
          </cell>
          <cell r="BE72">
            <v>1526.17148470186</v>
          </cell>
          <cell r="BF72">
            <v>1213.95780531679</v>
          </cell>
          <cell r="BG72">
            <v>901.744125931717</v>
          </cell>
          <cell r="BH72">
            <v>589.530446546647</v>
          </cell>
        </row>
        <row r="73">
          <cell r="A73">
            <v>-3690.44045732246</v>
          </cell>
          <cell r="B73">
            <v>-14414.9450322839</v>
          </cell>
          <cell r="C73">
            <v>-11696.4891952171</v>
          </cell>
          <cell r="D73">
            <v>-8135.45933423705</v>
          </cell>
          <cell r="E73">
            <v>-5151.88288096844</v>
          </cell>
          <cell r="F73">
            <v>-2359.36887891878</v>
          </cell>
          <cell r="G73">
            <v>445.751328652955</v>
          </cell>
          <cell r="H73">
            <v>3283.6846434232</v>
          </cell>
          <cell r="I73">
            <v>6246.84014137201</v>
          </cell>
          <cell r="J73">
            <v>9352.07977595982</v>
          </cell>
          <cell r="K73">
            <v>12609.165170625</v>
          </cell>
          <cell r="L73">
            <v>16040.0767119402</v>
          </cell>
          <cell r="M73">
            <v>19665.4623026887</v>
          </cell>
          <cell r="N73">
            <v>23512.420904252</v>
          </cell>
          <cell r="O73">
            <v>28092.5951080335</v>
          </cell>
          <cell r="P73">
            <v>33636.8917315673</v>
          </cell>
          <cell r="Q73">
            <v>39775.1101450368</v>
          </cell>
          <cell r="R73">
            <v>46389.8544062898</v>
          </cell>
          <cell r="S73">
            <v>53518.1184553119</v>
          </cell>
          <cell r="T73">
            <v>61199.7681677916</v>
          </cell>
          <cell r="U73">
            <v>69477.7643109528</v>
          </cell>
          <cell r="V73">
            <v>78398.4028080278</v>
          </cell>
          <cell r="W73">
            <v>88011.5736550859</v>
          </cell>
          <cell r="X73">
            <v>98371.0399382482</v>
          </cell>
          <cell r="Y73">
            <v>109534.738511734</v>
          </cell>
          <cell r="Z73">
            <v>121565.104018325</v>
          </cell>
          <cell r="AA73">
            <v>134529.41806438</v>
          </cell>
          <cell r="AB73">
            <v>148500.185502216</v>
          </cell>
          <cell r="AC73">
            <v>163555.539924265</v>
          </cell>
          <cell r="AD73">
            <v>179779.680636796</v>
          </cell>
          <cell r="AE73">
            <v>16645.6813297193</v>
          </cell>
          <cell r="AF73">
            <v>15302.5496260649</v>
          </cell>
          <cell r="AG73">
            <v>14414.1604583731</v>
          </cell>
          <cell r="AH73">
            <v>13580.1169433706</v>
          </cell>
          <cell r="AI73">
            <v>12795.3041960984</v>
          </cell>
          <cell r="AJ73">
            <v>12055.2466922174</v>
          </cell>
          <cell r="AK73">
            <v>11336.2880887923</v>
          </cell>
          <cell r="AL73">
            <v>10617.3294853672</v>
          </cell>
          <cell r="AM73">
            <v>9897.73152132224</v>
          </cell>
          <cell r="AN73">
            <v>9178.77291789714</v>
          </cell>
          <cell r="AO73">
            <v>8459.17495385216</v>
          </cell>
          <cell r="AP73">
            <v>7740.21635042705</v>
          </cell>
          <cell r="AQ73">
            <v>7020.61838638207</v>
          </cell>
          <cell r="AR73">
            <v>6301.65978295697</v>
          </cell>
          <cell r="AS73">
            <v>5771.31256239485</v>
          </cell>
          <cell r="AT73">
            <v>5429.57672469571</v>
          </cell>
          <cell r="AU73">
            <v>5087.84088699657</v>
          </cell>
          <cell r="AV73">
            <v>4746.10504929744</v>
          </cell>
          <cell r="AW73">
            <v>4404.3692115983</v>
          </cell>
          <cell r="AX73">
            <v>4062.63337389916</v>
          </cell>
          <cell r="AY73">
            <v>3720.89753620002</v>
          </cell>
          <cell r="AZ73">
            <v>3379.16169850088</v>
          </cell>
          <cell r="BA73">
            <v>3037.42586080175</v>
          </cell>
          <cell r="BB73">
            <v>2695.69002310261</v>
          </cell>
          <cell r="BC73">
            <v>2353.95418540347</v>
          </cell>
          <cell r="BD73">
            <v>2012.21834770433</v>
          </cell>
          <cell r="BE73">
            <v>1670.48251000519</v>
          </cell>
          <cell r="BF73">
            <v>1328.74667230606</v>
          </cell>
          <cell r="BG73">
            <v>987.010834606919</v>
          </cell>
          <cell r="BH73">
            <v>645.274996907781</v>
          </cell>
        </row>
        <row r="74">
          <cell r="A74">
            <v>-3970.14578585887</v>
          </cell>
          <cell r="B74">
            <v>-15880.6925537622</v>
          </cell>
          <cell r="C74">
            <v>-13515.5021963621</v>
          </cell>
          <cell r="D74">
            <v>-10307.7179789465</v>
          </cell>
          <cell r="E74">
            <v>-7740.78504137579</v>
          </cell>
          <cell r="F74">
            <v>-5401.10138381478</v>
          </cell>
          <cell r="G74">
            <v>-3085.7524256282</v>
          </cell>
          <cell r="H74">
            <v>-777.042069414654</v>
          </cell>
          <cell r="I74">
            <v>1619.59593034399</v>
          </cell>
          <cell r="J74">
            <v>4120.06635440737</v>
          </cell>
          <cell r="K74">
            <v>6730.74154700925</v>
          </cell>
          <cell r="L74">
            <v>9470.61933573145</v>
          </cell>
          <cell r="M74">
            <v>12356.5292089064</v>
          </cell>
          <cell r="N74">
            <v>15413.9589987755</v>
          </cell>
          <cell r="O74">
            <v>19184.4276578903</v>
          </cell>
          <cell r="P74">
            <v>23906.1620016384</v>
          </cell>
          <cell r="Q74">
            <v>29171.128813426</v>
          </cell>
          <cell r="R74">
            <v>34844.8286817035</v>
          </cell>
          <cell r="S74">
            <v>40958.9926158845</v>
          </cell>
          <cell r="T74">
            <v>47547.8149861077</v>
          </cell>
          <cell r="U74">
            <v>54648.1447603322</v>
          </cell>
          <cell r="V74">
            <v>62299.6915876645</v>
          </cell>
          <cell r="W74">
            <v>70545.2478804712</v>
          </cell>
          <cell r="X74">
            <v>79430.9281373022</v>
          </cell>
          <cell r="Y74">
            <v>89006.4268450749</v>
          </cell>
          <cell r="Z74">
            <v>99325.2964028745</v>
          </cell>
          <cell r="AA74">
            <v>110445.246621702</v>
          </cell>
          <cell r="AB74">
            <v>122428.467475168</v>
          </cell>
          <cell r="AC74">
            <v>135341.976906153</v>
          </cell>
          <cell r="AD74">
            <v>149257.995634618</v>
          </cell>
          <cell r="AE74">
            <v>16820.2070562607</v>
          </cell>
          <cell r="AF74">
            <v>15462.9929589946</v>
          </cell>
          <cell r="AG74">
            <v>14565.2892572881</v>
          </cell>
          <cell r="AH74">
            <v>13722.5010085892</v>
          </cell>
          <cell r="AI74">
            <v>12929.4596996737</v>
          </cell>
          <cell r="AJ74">
            <v>12181.6428814703</v>
          </cell>
          <cell r="AK74">
            <v>11455.146180317</v>
          </cell>
          <cell r="AL74">
            <v>10728.6494791637</v>
          </cell>
          <cell r="AM74">
            <v>10001.5067138574</v>
          </cell>
          <cell r="AN74">
            <v>9275.01001270408</v>
          </cell>
          <cell r="AO74">
            <v>8547.86724739775</v>
          </cell>
          <cell r="AP74">
            <v>7821.37054624444</v>
          </cell>
          <cell r="AQ74">
            <v>7094.2277809381</v>
          </cell>
          <cell r="AR74">
            <v>6367.73107978479</v>
          </cell>
          <cell r="AS74">
            <v>5831.82330377562</v>
          </cell>
          <cell r="AT74">
            <v>5486.50445291059</v>
          </cell>
          <cell r="AU74">
            <v>5141.18560204556</v>
          </cell>
          <cell r="AV74">
            <v>4795.86675118053</v>
          </cell>
          <cell r="AW74">
            <v>4450.5479003155</v>
          </cell>
          <cell r="AX74">
            <v>4105.22904945047</v>
          </cell>
          <cell r="AY74">
            <v>3759.91019858544</v>
          </cell>
          <cell r="AZ74">
            <v>3414.5913477204</v>
          </cell>
          <cell r="BA74">
            <v>3069.27249685537</v>
          </cell>
          <cell r="BB74">
            <v>2723.95364599034</v>
          </cell>
          <cell r="BC74">
            <v>2378.63479512531</v>
          </cell>
          <cell r="BD74">
            <v>2033.31594426028</v>
          </cell>
          <cell r="BE74">
            <v>1687.99709339525</v>
          </cell>
          <cell r="BF74">
            <v>1342.67824253021</v>
          </cell>
          <cell r="BG74">
            <v>997.359391665183</v>
          </cell>
          <cell r="BH74">
            <v>652.040540800151</v>
          </cell>
        </row>
        <row r="75">
          <cell r="A75">
            <v>-3148.34193136929</v>
          </cell>
          <cell r="B75">
            <v>-11566.9798139096</v>
          </cell>
          <cell r="C75">
            <v>-7916.64736682576</v>
          </cell>
          <cell r="D75">
            <v>-3516.59685655056</v>
          </cell>
          <cell r="E75">
            <v>376.325992952161</v>
          </cell>
          <cell r="F75">
            <v>4157.96876748474</v>
          </cell>
          <cell r="G75">
            <v>8030.31162799538</v>
          </cell>
          <cell r="H75">
            <v>12019.0862514662</v>
          </cell>
          <cell r="I75">
            <v>16213.2057415107</v>
          </cell>
          <cell r="J75">
            <v>20631.8042666445</v>
          </cell>
          <cell r="K75">
            <v>25291.9010607946</v>
          </cell>
          <cell r="L75">
            <v>30222.0136929632</v>
          </cell>
          <cell r="M75">
            <v>35451.0549793676</v>
          </cell>
          <cell r="N75">
            <v>41009.9006290161</v>
          </cell>
          <cell r="O75">
            <v>47353.1666185887</v>
          </cell>
          <cell r="P75">
            <v>54699.0354955198</v>
          </cell>
          <cell r="Q75">
            <v>62752.8144651326</v>
          </cell>
          <cell r="R75">
            <v>71431.8292267686</v>
          </cell>
          <cell r="S75">
            <v>80784.6184598603</v>
          </cell>
          <cell r="T75">
            <v>90863.4890276697</v>
          </cell>
          <cell r="U75">
            <v>101724.808511192</v>
          </cell>
          <cell r="V75">
            <v>113429.320453225</v>
          </cell>
          <cell r="W75">
            <v>126042.48407566</v>
          </cell>
          <cell r="X75">
            <v>139634.840369901</v>
          </cell>
          <cell r="Y75">
            <v>154282.40660784</v>
          </cell>
          <cell r="Z75">
            <v>170067.101479747</v>
          </cell>
          <cell r="AA75">
            <v>187077.20323671</v>
          </cell>
          <cell r="AB75">
            <v>205407.84339987</v>
          </cell>
          <cell r="AC75">
            <v>225161.538797592</v>
          </cell>
          <cell r="AD75">
            <v>246448.764906049</v>
          </cell>
          <cell r="AE75">
            <v>16960.7882905632</v>
          </cell>
          <cell r="AF75">
            <v>15592.2307637918</v>
          </cell>
          <cell r="AG75">
            <v>14687.0241642909</v>
          </cell>
          <cell r="AH75">
            <v>13837.1919944404</v>
          </cell>
          <cell r="AI75">
            <v>13037.5225432144</v>
          </cell>
          <cell r="AJ75">
            <v>12283.4555634653</v>
          </cell>
          <cell r="AK75">
            <v>11550.8868916981</v>
          </cell>
          <cell r="AL75">
            <v>10818.318219931</v>
          </cell>
          <cell r="AM75">
            <v>10085.0980842856</v>
          </cell>
          <cell r="AN75">
            <v>9352.52941251838</v>
          </cell>
          <cell r="AO75">
            <v>8619.30927687296</v>
          </cell>
          <cell r="AP75">
            <v>7886.74060510579</v>
          </cell>
          <cell r="AQ75">
            <v>7153.52046946037</v>
          </cell>
          <cell r="AR75">
            <v>6420.9517976932</v>
          </cell>
          <cell r="AS75">
            <v>5880.56497000698</v>
          </cell>
          <cell r="AT75">
            <v>5532.35998640172</v>
          </cell>
          <cell r="AU75">
            <v>5184.15500279646</v>
          </cell>
          <cell r="AV75">
            <v>4835.95001919119</v>
          </cell>
          <cell r="AW75">
            <v>4487.74503558593</v>
          </cell>
          <cell r="AX75">
            <v>4139.54005198067</v>
          </cell>
          <cell r="AY75">
            <v>3791.33506837541</v>
          </cell>
          <cell r="AZ75">
            <v>3443.13008477015</v>
          </cell>
          <cell r="BA75">
            <v>3094.92510116489</v>
          </cell>
          <cell r="BB75">
            <v>2746.72011755963</v>
          </cell>
          <cell r="BC75">
            <v>2398.51513395437</v>
          </cell>
          <cell r="BD75">
            <v>2050.3101503491</v>
          </cell>
          <cell r="BE75">
            <v>1702.10516674384</v>
          </cell>
          <cell r="BF75">
            <v>1353.90018313858</v>
          </cell>
          <cell r="BG75">
            <v>1005.69519953332</v>
          </cell>
          <cell r="BH75">
            <v>657.490215928061</v>
          </cell>
        </row>
        <row r="76">
          <cell r="A76">
            <v>-3733.1222517344</v>
          </cell>
          <cell r="B76">
            <v>-14646.9467613518</v>
          </cell>
          <cell r="C76">
            <v>-12010.6069905117</v>
          </cell>
          <cell r="D76">
            <v>-8455.58179034702</v>
          </cell>
          <cell r="E76">
            <v>-5477.18964541013</v>
          </cell>
          <cell r="F76">
            <v>-2700.92879991136</v>
          </cell>
          <cell r="G76">
            <v>84.9851895670572</v>
          </cell>
          <cell r="H76">
            <v>2900.6856456814</v>
          </cell>
          <cell r="I76">
            <v>5839.22527572324</v>
          </cell>
          <cell r="J76">
            <v>8917.44952542045</v>
          </cell>
          <cell r="K76">
            <v>12144.9012983221</v>
          </cell>
          <cell r="L76">
            <v>15543.4365653336</v>
          </cell>
          <cell r="M76">
            <v>19133.5095413758</v>
          </cell>
          <cell r="N76">
            <v>22942.2085776928</v>
          </cell>
          <cell r="O76">
            <v>27486.0838445096</v>
          </cell>
          <cell r="P76">
            <v>32997.8896993384</v>
          </cell>
          <cell r="Q76">
            <v>39102.8660131449</v>
          </cell>
          <cell r="R76">
            <v>45681.7875041468</v>
          </cell>
          <cell r="S76">
            <v>52771.4477681649</v>
          </cell>
          <cell r="T76">
            <v>60411.4967834851</v>
          </cell>
          <cell r="U76">
            <v>68644.662659252</v>
          </cell>
          <cell r="V76">
            <v>77516.9905987675</v>
          </cell>
          <cell r="W76">
            <v>87078.1004141307</v>
          </cell>
          <cell r="X76">
            <v>97381.4640324084</v>
          </cell>
          <cell r="Y76">
            <v>108484.704545332</v>
          </cell>
          <cell r="Z76">
            <v>120449.918474997</v>
          </cell>
          <cell r="AA76">
            <v>133344.02305789</v>
          </cell>
          <cell r="AB76">
            <v>147239.130489475</v>
          </cell>
          <cell r="AC76">
            <v>162212.951222357</v>
          </cell>
          <cell r="AD76">
            <v>178349.228573538</v>
          </cell>
          <cell r="AE76">
            <v>17102.2000208767</v>
          </cell>
          <cell r="AF76">
            <v>15722.2320522922</v>
          </cell>
          <cell r="AG76">
            <v>14809.478230968</v>
          </cell>
          <cell r="AH76">
            <v>13952.560527382</v>
          </cell>
          <cell r="AI76">
            <v>13146.2237775117</v>
          </cell>
          <cell r="AJ76">
            <v>12385.8697128375</v>
          </cell>
          <cell r="AK76">
            <v>11647.1931997558</v>
          </cell>
          <cell r="AL76">
            <v>10908.5166866741</v>
          </cell>
          <cell r="AM76">
            <v>10169.1832780896</v>
          </cell>
          <cell r="AN76">
            <v>9430.50676500787</v>
          </cell>
          <cell r="AO76">
            <v>8691.17335642337</v>
          </cell>
          <cell r="AP76">
            <v>7952.49684334166</v>
          </cell>
          <cell r="AQ76">
            <v>7213.16343475715</v>
          </cell>
          <cell r="AR76">
            <v>6474.48692167544</v>
          </cell>
          <cell r="AS76">
            <v>5929.59458192029</v>
          </cell>
          <cell r="AT76">
            <v>5578.48641549169</v>
          </cell>
          <cell r="AU76">
            <v>5227.37824906309</v>
          </cell>
          <cell r="AV76">
            <v>4876.27008263449</v>
          </cell>
          <cell r="AW76">
            <v>4525.16191620589</v>
          </cell>
          <cell r="AX76">
            <v>4174.05374977729</v>
          </cell>
          <cell r="AY76">
            <v>3822.94558334869</v>
          </cell>
          <cell r="AZ76">
            <v>3471.83741692009</v>
          </cell>
          <cell r="BA76">
            <v>3120.72925049149</v>
          </cell>
          <cell r="BB76">
            <v>2769.62108406289</v>
          </cell>
          <cell r="BC76">
            <v>2418.5129176343</v>
          </cell>
          <cell r="BD76">
            <v>2067.4047512057</v>
          </cell>
          <cell r="BE76">
            <v>1716.2965847771</v>
          </cell>
          <cell r="BF76">
            <v>1365.1884183485</v>
          </cell>
          <cell r="BG76">
            <v>1014.0802519199</v>
          </cell>
          <cell r="BH76">
            <v>662.972085491296</v>
          </cell>
        </row>
        <row r="77">
          <cell r="A77">
            <v>-3896.54423942693</v>
          </cell>
          <cell r="B77">
            <v>-15432.245761888</v>
          </cell>
          <cell r="C77">
            <v>-12825.8511643199</v>
          </cell>
          <cell r="D77">
            <v>-9455.46324026483</v>
          </cell>
          <cell r="E77">
            <v>-6677.76595592137</v>
          </cell>
          <cell r="F77">
            <v>-4088.40015707921</v>
          </cell>
          <cell r="G77">
            <v>-1506.71083348396</v>
          </cell>
          <cell r="H77">
            <v>1086.42970006359</v>
          </cell>
          <cell r="I77">
            <v>3785.900980266</v>
          </cell>
          <cell r="J77">
            <v>6608.27991001646</v>
          </cell>
          <cell r="K77">
            <v>9561.59254742765</v>
          </cell>
          <cell r="L77">
            <v>12666.4755505025</v>
          </cell>
          <cell r="M77">
            <v>15941.7445951418</v>
          </cell>
          <cell r="N77">
            <v>19414.0069756794</v>
          </cell>
          <cell r="O77">
            <v>23618.4847623086</v>
          </cell>
          <cell r="P77">
            <v>28793.4808495395</v>
          </cell>
          <cell r="Q77">
            <v>34543.1522700409</v>
          </cell>
          <cell r="R77">
            <v>40739.185625484</v>
          </cell>
          <cell r="S77">
            <v>47416.2331529088</v>
          </cell>
          <cell r="T77">
            <v>54611.6372325729</v>
          </cell>
          <cell r="U77">
            <v>62365.6392307605</v>
          </cell>
          <cell r="V77">
            <v>70721.6045556023</v>
          </cell>
          <cell r="W77">
            <v>79726.2651845625</v>
          </cell>
          <cell r="X77">
            <v>89429.9810199653</v>
          </cell>
          <cell r="Y77">
            <v>99887.0215342307</v>
          </cell>
          <cell r="Z77">
            <v>111155.869279961</v>
          </cell>
          <cell r="AA77">
            <v>123299.546962306</v>
          </cell>
          <cell r="AB77">
            <v>136385.969902801</v>
          </cell>
          <cell r="AC77">
            <v>150488.325865896</v>
          </cell>
          <cell r="AD77">
            <v>165685.484372399</v>
          </cell>
          <cell r="AE77">
            <v>17735.536646675</v>
          </cell>
          <cell r="AF77">
            <v>16304.4650624231</v>
          </cell>
          <cell r="AG77">
            <v>15357.9097170449</v>
          </cell>
          <cell r="AH77">
            <v>14469.2582384876</v>
          </cell>
          <cell r="AI77">
            <v>13633.0608510504</v>
          </cell>
          <cell r="AJ77">
            <v>12844.5490009951</v>
          </cell>
          <cell r="AK77">
            <v>12078.5174757056</v>
          </cell>
          <cell r="AL77">
            <v>11312.4859504161</v>
          </cell>
          <cell r="AM77">
            <v>10545.773203164</v>
          </cell>
          <cell r="AN77">
            <v>9779.74167787443</v>
          </cell>
          <cell r="AO77">
            <v>9013.02893062231</v>
          </cell>
          <cell r="AP77">
            <v>8246.99740533279</v>
          </cell>
          <cell r="AQ77">
            <v>7480.28465808067</v>
          </cell>
          <cell r="AR77">
            <v>6714.25313279115</v>
          </cell>
          <cell r="AS77">
            <v>6149.18208646827</v>
          </cell>
          <cell r="AT77">
            <v>5785.07151911203</v>
          </cell>
          <cell r="AU77">
            <v>5420.9609517558</v>
          </cell>
          <cell r="AV77">
            <v>5056.85038439956</v>
          </cell>
          <cell r="AW77">
            <v>4692.73981704332</v>
          </cell>
          <cell r="AX77">
            <v>4328.62924968708</v>
          </cell>
          <cell r="AY77">
            <v>3964.51868233085</v>
          </cell>
          <cell r="AZ77">
            <v>3600.40811497461</v>
          </cell>
          <cell r="BA77">
            <v>3236.29754761837</v>
          </cell>
          <cell r="BB77">
            <v>2872.18698026213</v>
          </cell>
          <cell r="BC77">
            <v>2508.0764129059</v>
          </cell>
          <cell r="BD77">
            <v>2143.96584554966</v>
          </cell>
          <cell r="BE77">
            <v>1779.85527819342</v>
          </cell>
          <cell r="BF77">
            <v>1415.74471083718</v>
          </cell>
          <cell r="BG77">
            <v>1051.63414348095</v>
          </cell>
          <cell r="BH77">
            <v>687.52357612471</v>
          </cell>
        </row>
        <row r="78">
          <cell r="A78">
            <v>-3864.0038470847</v>
          </cell>
          <cell r="B78">
            <v>-15523.9815882375</v>
          </cell>
          <cell r="C78">
            <v>-13240.3588074997</v>
          </cell>
          <cell r="D78">
            <v>-10124.5358115249</v>
          </cell>
          <cell r="E78">
            <v>-7649.93960474399</v>
          </cell>
          <cell r="F78">
            <v>-5400.44635320378</v>
          </cell>
          <cell r="G78">
            <v>-3175.28582404566</v>
          </cell>
          <cell r="H78">
            <v>-957.3622360671</v>
          </cell>
          <cell r="I78">
            <v>1345.19066685055</v>
          </cell>
          <cell r="J78">
            <v>3747.72773997932</v>
          </cell>
          <cell r="K78">
            <v>6256.36847107553</v>
          </cell>
          <cell r="L78">
            <v>8889.50409307566</v>
          </cell>
          <cell r="M78">
            <v>11663.433058386</v>
          </cell>
          <cell r="N78">
            <v>14602.7770035269</v>
          </cell>
          <cell r="O78">
            <v>18233.8129287277</v>
          </cell>
          <cell r="P78">
            <v>22787.7180886953</v>
          </cell>
          <cell r="Q78">
            <v>27867.0851176255</v>
          </cell>
          <cell r="R78">
            <v>33340.7766095551</v>
          </cell>
          <cell r="S78">
            <v>39239.4049973394</v>
          </cell>
          <cell r="T78">
            <v>45595.9592365533</v>
          </cell>
          <cell r="U78">
            <v>52445.9893011267</v>
          </cell>
          <cell r="V78">
            <v>59827.8050018548</v>
          </cell>
          <cell r="W78">
            <v>67782.6902397068</v>
          </cell>
          <cell r="X78">
            <v>76355.1338921746</v>
          </cell>
          <cell r="Y78">
            <v>85593.0786239305</v>
          </cell>
          <cell r="Z78">
            <v>95548.1890133009</v>
          </cell>
          <cell r="AA78">
            <v>106276.140494097</v>
          </cell>
          <cell r="AB78">
            <v>117836.930728749</v>
          </cell>
          <cell r="AC78">
            <v>130295.215154145</v>
          </cell>
          <cell r="AD78">
            <v>143720.668576774</v>
          </cell>
          <cell r="AE78">
            <v>14859.1418756651</v>
          </cell>
          <cell r="AF78">
            <v>13660.1651472886</v>
          </cell>
          <cell r="AG78">
            <v>12867.1245728564</v>
          </cell>
          <cell r="AH78">
            <v>12122.5968677769</v>
          </cell>
          <cell r="AI78">
            <v>11422.0161149346</v>
          </cell>
          <cell r="AJ78">
            <v>10761.3871368533</v>
          </cell>
          <cell r="AK78">
            <v>10119.5925668738</v>
          </cell>
          <cell r="AL78">
            <v>9477.79799689427</v>
          </cell>
          <cell r="AM78">
            <v>8835.43268727528</v>
          </cell>
          <cell r="AN78">
            <v>8193.63811729574</v>
          </cell>
          <cell r="AO78">
            <v>7551.27280767676</v>
          </cell>
          <cell r="AP78">
            <v>6909.47823769722</v>
          </cell>
          <cell r="AQ78">
            <v>6267.11292807823</v>
          </cell>
          <cell r="AR78">
            <v>5625.31835809869</v>
          </cell>
          <cell r="AS78">
            <v>5151.89198175522</v>
          </cell>
          <cell r="AT78">
            <v>4846.83379904781</v>
          </cell>
          <cell r="AU78">
            <v>4541.77561634041</v>
          </cell>
          <cell r="AV78">
            <v>4236.717433633</v>
          </cell>
          <cell r="AW78">
            <v>3931.6592509256</v>
          </cell>
          <cell r="AX78">
            <v>3626.60106821819</v>
          </cell>
          <cell r="AY78">
            <v>3321.54288551079</v>
          </cell>
          <cell r="AZ78">
            <v>3016.48470280338</v>
          </cell>
          <cell r="BA78">
            <v>2711.42652009597</v>
          </cell>
          <cell r="BB78">
            <v>2406.36833738857</v>
          </cell>
          <cell r="BC78">
            <v>2101.31015468116</v>
          </cell>
          <cell r="BD78">
            <v>1796.25197197376</v>
          </cell>
          <cell r="BE78">
            <v>1491.19378926635</v>
          </cell>
          <cell r="BF78">
            <v>1186.13560655895</v>
          </cell>
          <cell r="BG78">
            <v>881.077423851543</v>
          </cell>
          <cell r="BH78">
            <v>576.019241144138</v>
          </cell>
        </row>
        <row r="79">
          <cell r="A79">
            <v>-3814.99401784452</v>
          </cell>
          <cell r="B79">
            <v>-15064.7325399981</v>
          </cell>
          <cell r="C79">
            <v>-12707.9140345535</v>
          </cell>
          <cell r="D79">
            <v>-9562.61183230594</v>
          </cell>
          <cell r="E79">
            <v>-6940.01566673294</v>
          </cell>
          <cell r="F79">
            <v>-4503.06921894894</v>
          </cell>
          <cell r="G79">
            <v>-2078.78618699627</v>
          </cell>
          <cell r="H79">
            <v>351.014305263007</v>
          </cell>
          <cell r="I79">
            <v>2878.76519546792</v>
          </cell>
          <cell r="J79">
            <v>5520.35480384481</v>
          </cell>
          <cell r="K79">
            <v>8283.09542200869</v>
          </cell>
          <cell r="L79">
            <v>11186.6061637817</v>
          </cell>
          <cell r="M79">
            <v>14248.6493927049</v>
          </cell>
          <cell r="N79">
            <v>17494.7349251712</v>
          </cell>
          <cell r="O79">
            <v>21448.6570754255</v>
          </cell>
          <cell r="P79">
            <v>26342.5601833832</v>
          </cell>
          <cell r="Q79">
            <v>31786.2818073253</v>
          </cell>
          <cell r="R79">
            <v>37652.6136883827</v>
          </cell>
          <cell r="S79">
            <v>43974.3641591186</v>
          </cell>
          <cell r="T79">
            <v>50786.888548217</v>
          </cell>
          <cell r="U79">
            <v>58128.2869104112</v>
          </cell>
          <cell r="V79">
            <v>66039.6171066999</v>
          </cell>
          <cell r="W79">
            <v>74565.1244265348</v>
          </cell>
          <cell r="X79">
            <v>83752.4890361745</v>
          </cell>
          <cell r="Y79">
            <v>93653.0926370985</v>
          </cell>
          <cell r="Z79">
            <v>104322.305825806</v>
          </cell>
          <cell r="AA79">
            <v>115819.797762101</v>
          </cell>
          <cell r="AB79">
            <v>128209.869877737</v>
          </cell>
          <cell r="AC79">
            <v>141561.815491724</v>
          </cell>
          <cell r="AD79">
            <v>155950.307343509</v>
          </cell>
          <cell r="AE79">
            <v>15775.1184722825</v>
          </cell>
          <cell r="AF79">
            <v>14502.2320503132</v>
          </cell>
          <cell r="AG79">
            <v>13660.3053011324</v>
          </cell>
          <cell r="AH79">
            <v>12869.8819474957</v>
          </cell>
          <cell r="AI79">
            <v>12126.1146109991</v>
          </cell>
          <cell r="AJ79">
            <v>11424.761835539</v>
          </cell>
          <cell r="AK79">
            <v>10743.404495996</v>
          </cell>
          <cell r="AL79">
            <v>10062.047156453</v>
          </cell>
          <cell r="AM79">
            <v>9380.08389460954</v>
          </cell>
          <cell r="AN79">
            <v>8698.72655506656</v>
          </cell>
          <cell r="AO79">
            <v>8016.76329322306</v>
          </cell>
          <cell r="AP79">
            <v>7335.40595368009</v>
          </cell>
          <cell r="AQ79">
            <v>6653.44269183659</v>
          </cell>
          <cell r="AR79">
            <v>5972.08535229361</v>
          </cell>
          <cell r="AS79">
            <v>5469.47509140414</v>
          </cell>
          <cell r="AT79">
            <v>5145.61190916818</v>
          </cell>
          <cell r="AU79">
            <v>4821.74872693223</v>
          </cell>
          <cell r="AV79">
            <v>4497.88554469627</v>
          </cell>
          <cell r="AW79">
            <v>4174.02236246031</v>
          </cell>
          <cell r="AX79">
            <v>3850.15918022435</v>
          </cell>
          <cell r="AY79">
            <v>3526.29599798839</v>
          </cell>
          <cell r="AZ79">
            <v>3202.43281575243</v>
          </cell>
          <cell r="BA79">
            <v>2878.56963351648</v>
          </cell>
          <cell r="BB79">
            <v>2554.70645128052</v>
          </cell>
          <cell r="BC79">
            <v>2230.84326904456</v>
          </cell>
          <cell r="BD79">
            <v>1906.9800868086</v>
          </cell>
          <cell r="BE79">
            <v>1583.11690457264</v>
          </cell>
          <cell r="BF79">
            <v>1259.25372233668</v>
          </cell>
          <cell r="BG79">
            <v>935.390540100726</v>
          </cell>
          <cell r="BH79">
            <v>611.527357864768</v>
          </cell>
        </row>
        <row r="80">
          <cell r="A80">
            <v>-3437.27378963214</v>
          </cell>
          <cell r="B80">
            <v>-13131.9556159214</v>
          </cell>
          <cell r="C80">
            <v>-10018.7369798155</v>
          </cell>
          <cell r="D80">
            <v>-6127.73174331084</v>
          </cell>
          <cell r="E80">
            <v>-2781.97757518406</v>
          </cell>
          <cell r="F80">
            <v>412.308168831236</v>
          </cell>
          <cell r="G80">
            <v>3652.44066371343</v>
          </cell>
          <cell r="H80">
            <v>6960.85015870787</v>
          </cell>
          <cell r="I80">
            <v>10427.878363354</v>
          </cell>
          <cell r="J80">
            <v>14071.235464374</v>
          </cell>
          <cell r="K80">
            <v>17903.7181890652</v>
          </cell>
          <cell r="L80">
            <v>21949.9594834522</v>
          </cell>
          <cell r="M80">
            <v>26234.0116942454</v>
          </cell>
          <cell r="N80">
            <v>30784.3946249793</v>
          </cell>
          <cell r="O80">
            <v>36085.203848481</v>
          </cell>
          <cell r="P80">
            <v>42360.4184030244</v>
          </cell>
          <cell r="Q80">
            <v>49274.2651949733</v>
          </cell>
          <cell r="R80">
            <v>56724.8518814736</v>
          </cell>
          <cell r="S80">
            <v>64753.8469754491</v>
          </cell>
          <cell r="T80">
            <v>73406.1538247723</v>
          </cell>
          <cell r="U80">
            <v>82730.1617409082</v>
          </cell>
          <cell r="V80">
            <v>92778.0166233279</v>
          </cell>
          <cell r="W80">
            <v>103605.912593198</v>
          </cell>
          <cell r="X80">
            <v>115274.406267352</v>
          </cell>
          <cell r="Y80">
            <v>127848.755430166</v>
          </cell>
          <cell r="Z80">
            <v>141399.283997412</v>
          </cell>
          <cell r="AA80">
            <v>156001.775313206</v>
          </cell>
          <cell r="AB80">
            <v>171737.895979618</v>
          </cell>
          <cell r="AC80">
            <v>188695.652589276</v>
          </cell>
          <cell r="AD80">
            <v>206969.88391531</v>
          </cell>
          <cell r="AE80">
            <v>16361.5982871949</v>
          </cell>
          <cell r="AF80">
            <v>15041.3891022002</v>
          </cell>
          <cell r="AG80">
            <v>14168.1616027336</v>
          </cell>
          <cell r="AH80">
            <v>13348.3522674349</v>
          </cell>
          <cell r="AI80">
            <v>12576.9335043825</v>
          </cell>
          <cell r="AJ80">
            <v>11849.5061706448</v>
          </cell>
          <cell r="AK80">
            <v>11142.8176535841</v>
          </cell>
          <cell r="AL80">
            <v>10436.1291365234</v>
          </cell>
          <cell r="AM80">
            <v>9728.81217047251</v>
          </cell>
          <cell r="AN80">
            <v>9022.12365341182</v>
          </cell>
          <cell r="AO80">
            <v>8314.80668736092</v>
          </cell>
          <cell r="AP80">
            <v>7608.11817030022</v>
          </cell>
          <cell r="AQ80">
            <v>6900.80120424932</v>
          </cell>
          <cell r="AR80">
            <v>6194.11268718863</v>
          </cell>
          <cell r="AS80">
            <v>5672.81662224023</v>
          </cell>
          <cell r="AT80">
            <v>5336.91300940412</v>
          </cell>
          <cell r="AU80">
            <v>5001.00939656801</v>
          </cell>
          <cell r="AV80">
            <v>4665.1057837319</v>
          </cell>
          <cell r="AW80">
            <v>4329.20217089579</v>
          </cell>
          <cell r="AX80">
            <v>3993.29855805968</v>
          </cell>
          <cell r="AY80">
            <v>3657.39494522357</v>
          </cell>
          <cell r="AZ80">
            <v>3321.49133238746</v>
          </cell>
          <cell r="BA80">
            <v>2985.58771955135</v>
          </cell>
          <cell r="BB80">
            <v>2649.68410671524</v>
          </cell>
          <cell r="BC80">
            <v>2313.78049387913</v>
          </cell>
          <cell r="BD80">
            <v>1977.87688104302</v>
          </cell>
          <cell r="BE80">
            <v>1641.97326820691</v>
          </cell>
          <cell r="BF80">
            <v>1306.0696553708</v>
          </cell>
          <cell r="BG80">
            <v>970.166042534694</v>
          </cell>
          <cell r="BH80">
            <v>634.262429698585</v>
          </cell>
        </row>
        <row r="81">
          <cell r="A81">
            <v>-3424.44041200221</v>
          </cell>
          <cell r="B81">
            <v>-13079.7455716805</v>
          </cell>
          <cell r="C81">
            <v>-10115.7451127276</v>
          </cell>
          <cell r="D81">
            <v>-6384.62867818972</v>
          </cell>
          <cell r="E81">
            <v>-3231.46248422629</v>
          </cell>
          <cell r="F81">
            <v>-255.310198597979</v>
          </cell>
          <cell r="G81">
            <v>2755.74813824564</v>
          </cell>
          <cell r="H81">
            <v>5822.85325369051</v>
          </cell>
          <cell r="I81">
            <v>9034.76906156455</v>
          </cell>
          <cell r="J81">
            <v>12408.5559129159</v>
          </cell>
          <cell r="K81">
            <v>15955.7799027766</v>
          </cell>
          <cell r="L81">
            <v>19699.6732487857</v>
          </cell>
          <cell r="M81">
            <v>23662.676615663</v>
          </cell>
          <cell r="N81">
            <v>27872.1995538744</v>
          </cell>
          <cell r="O81">
            <v>32809.0060249077</v>
          </cell>
          <cell r="P81">
            <v>38693.3793026317</v>
          </cell>
          <cell r="Q81">
            <v>45186.3086822273</v>
          </cell>
          <cell r="R81">
            <v>52183.3010437495</v>
          </cell>
          <cell r="S81">
            <v>59723.4881064726</v>
          </cell>
          <cell r="T81">
            <v>67849.0394867354</v>
          </cell>
          <cell r="U81">
            <v>76605.3985377862</v>
          </cell>
          <cell r="V81">
            <v>86041.5364984865</v>
          </cell>
          <cell r="W81">
            <v>96210.22637224</v>
          </cell>
          <cell r="X81">
            <v>107168.338067854</v>
          </cell>
          <cell r="Y81">
            <v>118977.156452953</v>
          </cell>
          <cell r="Z81">
            <v>131702.724098706</v>
          </cell>
          <cell r="AA81">
            <v>145416.210632718</v>
          </cell>
          <cell r="AB81">
            <v>160194.310765742</v>
          </cell>
          <cell r="AC81">
            <v>176119.673218247</v>
          </cell>
          <cell r="AD81">
            <v>193281.362945664</v>
          </cell>
          <cell r="AE81">
            <v>14565.6171795036</v>
          </cell>
          <cell r="AF81">
            <v>13390.324812098</v>
          </cell>
          <cell r="AG81">
            <v>12612.9498121385</v>
          </cell>
          <cell r="AH81">
            <v>11883.1293674274</v>
          </cell>
          <cell r="AI81">
            <v>11196.387755118</v>
          </cell>
          <cell r="AJ81">
            <v>10548.808717719</v>
          </cell>
          <cell r="AK81">
            <v>9919.69203706362</v>
          </cell>
          <cell r="AL81">
            <v>9290.57535640821</v>
          </cell>
          <cell r="AM81">
            <v>8660.89921039695</v>
          </cell>
          <cell r="AN81">
            <v>8031.78252974155</v>
          </cell>
          <cell r="AO81">
            <v>7402.10638373028</v>
          </cell>
          <cell r="AP81">
            <v>6772.98970307488</v>
          </cell>
          <cell r="AQ81">
            <v>6143.31355706362</v>
          </cell>
          <cell r="AR81">
            <v>5514.19687640822</v>
          </cell>
          <cell r="AS81">
            <v>5050.12247573291</v>
          </cell>
          <cell r="AT81">
            <v>4751.0903550377</v>
          </cell>
          <cell r="AU81">
            <v>4452.05823434249</v>
          </cell>
          <cell r="AV81">
            <v>4153.02611364729</v>
          </cell>
          <cell r="AW81">
            <v>3853.99399295208</v>
          </cell>
          <cell r="AX81">
            <v>3554.96187225687</v>
          </cell>
          <cell r="AY81">
            <v>3255.92975156166</v>
          </cell>
          <cell r="AZ81">
            <v>2956.89763086645</v>
          </cell>
          <cell r="BA81">
            <v>2657.86551017124</v>
          </cell>
          <cell r="BB81">
            <v>2358.83338947603</v>
          </cell>
          <cell r="BC81">
            <v>2059.80126878083</v>
          </cell>
          <cell r="BD81">
            <v>1760.76914808562</v>
          </cell>
          <cell r="BE81">
            <v>1461.73702739041</v>
          </cell>
          <cell r="BF81">
            <v>1162.7049066952</v>
          </cell>
          <cell r="BG81">
            <v>863.672785999991</v>
          </cell>
          <cell r="BH81">
            <v>564.640665304783</v>
          </cell>
        </row>
        <row r="82">
          <cell r="A82">
            <v>-3145.59673235851</v>
          </cell>
          <cell r="B82">
            <v>-11388.9871456326</v>
          </cell>
          <cell r="C82">
            <v>-7655.79526866752</v>
          </cell>
          <cell r="D82">
            <v>-3212.93259306792</v>
          </cell>
          <cell r="E82">
            <v>788.529676582359</v>
          </cell>
          <cell r="F82">
            <v>4703.64138235387</v>
          </cell>
          <cell r="G82">
            <v>8716.42065712448</v>
          </cell>
          <cell r="H82">
            <v>12853.3910330214</v>
          </cell>
          <cell r="I82">
            <v>17204.4615180523</v>
          </cell>
          <cell r="J82">
            <v>21789.2224018345</v>
          </cell>
          <cell r="K82">
            <v>26625.4659232623</v>
          </cell>
          <cell r="L82">
            <v>31742.5897412093</v>
          </cell>
          <cell r="M82">
            <v>37170.5082092</v>
          </cell>
          <cell r="N82">
            <v>42940.8416835053</v>
          </cell>
          <cell r="O82">
            <v>49510.4498322199</v>
          </cell>
          <cell r="P82">
            <v>57099.8061797989</v>
          </cell>
          <cell r="Q82">
            <v>65415.9238905246</v>
          </cell>
          <cell r="R82">
            <v>74377.6434315265</v>
          </cell>
          <cell r="S82">
            <v>84035.0845507152</v>
          </cell>
          <cell r="T82">
            <v>94442.2579222855</v>
          </cell>
          <cell r="U82">
            <v>105657.367209436</v>
          </cell>
          <cell r="V82">
            <v>117743.134577003</v>
          </cell>
          <cell r="W82">
            <v>130767.151474483</v>
          </cell>
          <cell r="X82">
            <v>144802.256651259</v>
          </cell>
          <cell r="Y82">
            <v>159926.943518126</v>
          </cell>
          <cell r="Z82">
            <v>176225.799133352</v>
          </cell>
          <cell r="AA82">
            <v>193789.977268367</v>
          </cell>
          <cell r="AB82">
            <v>212717.708198774</v>
          </cell>
          <cell r="AC82">
            <v>233114.848071755</v>
          </cell>
          <cell r="AD82">
            <v>255095.470922306</v>
          </cell>
          <cell r="AE82">
            <v>17975.1185551102</v>
          </cell>
          <cell r="AF82">
            <v>16524.7152264576</v>
          </cell>
          <cell r="AG82">
            <v>15565.3732628562</v>
          </cell>
          <cell r="AH82">
            <v>14664.7173650694</v>
          </cell>
          <cell r="AI82">
            <v>13817.2241386676</v>
          </cell>
          <cell r="AJ82">
            <v>13018.060613525</v>
          </cell>
          <cell r="AK82">
            <v>12241.6810904046</v>
          </cell>
          <cell r="AL82">
            <v>11465.3015672841</v>
          </cell>
          <cell r="AM82">
            <v>10688.2316198599</v>
          </cell>
          <cell r="AN82">
            <v>9911.85209673947</v>
          </cell>
          <cell r="AO82">
            <v>9134.7821493153</v>
          </cell>
          <cell r="AP82">
            <v>8358.40262619484</v>
          </cell>
          <cell r="AQ82">
            <v>7581.33267877068</v>
          </cell>
          <cell r="AR82">
            <v>6804.95315565021</v>
          </cell>
          <cell r="AS82">
            <v>6232.24880212178</v>
          </cell>
          <cell r="AT82">
            <v>5863.21961818536</v>
          </cell>
          <cell r="AU82">
            <v>5494.19043424895</v>
          </cell>
          <cell r="AV82">
            <v>5125.16125031254</v>
          </cell>
          <cell r="AW82">
            <v>4756.13206637613</v>
          </cell>
          <cell r="AX82">
            <v>4387.10288243972</v>
          </cell>
          <cell r="AY82">
            <v>4018.07369850331</v>
          </cell>
          <cell r="AZ82">
            <v>3649.0445145669</v>
          </cell>
          <cell r="BA82">
            <v>3280.01533063049</v>
          </cell>
          <cell r="BB82">
            <v>2910.98614669408</v>
          </cell>
          <cell r="BC82">
            <v>2541.95696275766</v>
          </cell>
          <cell r="BD82">
            <v>2172.92777882125</v>
          </cell>
          <cell r="BE82">
            <v>1803.89859488484</v>
          </cell>
          <cell r="BF82">
            <v>1434.86941094843</v>
          </cell>
          <cell r="BG82">
            <v>1065.84022701202</v>
          </cell>
          <cell r="BH82">
            <v>696.811043075609</v>
          </cell>
        </row>
        <row r="83">
          <cell r="A83">
            <v>-3878.60835607687</v>
          </cell>
          <cell r="B83">
            <v>-15588.8767215242</v>
          </cell>
          <cell r="C83">
            <v>-13286.4515358044</v>
          </cell>
          <cell r="D83">
            <v>-9982.76942905856</v>
          </cell>
          <cell r="E83">
            <v>-7405.20393264964</v>
          </cell>
          <cell r="F83">
            <v>-5103.98097961307</v>
          </cell>
          <cell r="G83">
            <v>-2824.58331092989</v>
          </cell>
          <cell r="H83">
            <v>-549.599839922323</v>
          </cell>
          <cell r="I83">
            <v>1813.43281189023</v>
          </cell>
          <cell r="J83">
            <v>4280.11891424269</v>
          </cell>
          <cell r="K83">
            <v>6856.87030711926</v>
          </cell>
          <cell r="L83">
            <v>9562.44032738159</v>
          </cell>
          <cell r="M83">
            <v>12413.5156374882</v>
          </cell>
          <cell r="N83">
            <v>15435.0960619342</v>
          </cell>
          <cell r="O83">
            <v>19155.7566969559</v>
          </cell>
          <cell r="P83">
            <v>23808.0898068609</v>
          </cell>
          <cell r="Q83">
            <v>28994.0377928196</v>
          </cell>
          <cell r="R83">
            <v>34582.5843984605</v>
          </cell>
          <cell r="S83">
            <v>40604.9844009254</v>
          </cell>
          <cell r="T83">
            <v>47094.9189669321</v>
          </cell>
          <cell r="U83">
            <v>54088.6840197035</v>
          </cell>
          <cell r="V83">
            <v>61625.3932293101</v>
          </cell>
          <cell r="W83">
            <v>69747.1967616806</v>
          </cell>
          <cell r="X83">
            <v>78499.5170096671</v>
          </cell>
          <cell r="Y83">
            <v>87931.302624525</v>
          </cell>
          <cell r="Z83">
            <v>98095.3022685171</v>
          </cell>
          <cell r="AA83">
            <v>109048.359619644</v>
          </cell>
          <cell r="AB83">
            <v>120851.731278358</v>
          </cell>
          <cell r="AC83">
            <v>133571.429354202</v>
          </cell>
          <cell r="AD83">
            <v>147278.590648338</v>
          </cell>
          <cell r="AE83">
            <v>15295.3965980555</v>
          </cell>
          <cell r="AF83">
            <v>14061.2186942567</v>
          </cell>
          <cell r="AG83">
            <v>13244.8949653504</v>
          </cell>
          <cell r="AH83">
            <v>12478.5084120272</v>
          </cell>
          <cell r="AI83">
            <v>11757.3590648205</v>
          </cell>
          <cell r="AJ83">
            <v>11077.334450447</v>
          </cell>
          <cell r="AK83">
            <v>10416.6972101235</v>
          </cell>
          <cell r="AL83">
            <v>9756.05996979992</v>
          </cell>
          <cell r="AM83">
            <v>9094.83523329303</v>
          </cell>
          <cell r="AN83">
            <v>8434.19799296947</v>
          </cell>
          <cell r="AO83">
            <v>7772.97325646259</v>
          </cell>
          <cell r="AP83">
            <v>7112.33601613903</v>
          </cell>
          <cell r="AQ83">
            <v>6451.11127963215</v>
          </cell>
          <cell r="AR83">
            <v>5790.47403930859</v>
          </cell>
          <cell r="AS83">
            <v>5303.14817306777</v>
          </cell>
          <cell r="AT83">
            <v>4989.13368090969</v>
          </cell>
          <cell r="AU83">
            <v>4675.11918875161</v>
          </cell>
          <cell r="AV83">
            <v>4361.10469659353</v>
          </cell>
          <cell r="AW83">
            <v>4047.09020443545</v>
          </cell>
          <cell r="AX83">
            <v>3733.07571227737</v>
          </cell>
          <cell r="AY83">
            <v>3419.0612201193</v>
          </cell>
          <cell r="AZ83">
            <v>3105.04672796122</v>
          </cell>
          <cell r="BA83">
            <v>2791.03223580314</v>
          </cell>
          <cell r="BB83">
            <v>2477.01774364506</v>
          </cell>
          <cell r="BC83">
            <v>2163.00325148698</v>
          </cell>
          <cell r="BD83">
            <v>1848.9887593289</v>
          </cell>
          <cell r="BE83">
            <v>1534.97426717082</v>
          </cell>
          <cell r="BF83">
            <v>1220.95977501274</v>
          </cell>
          <cell r="BG83">
            <v>906.945282854661</v>
          </cell>
          <cell r="BH83">
            <v>592.930790696582</v>
          </cell>
        </row>
        <row r="84">
          <cell r="A84">
            <v>-3031.46228106137</v>
          </cell>
          <cell r="B84">
            <v>-10817.2068129666</v>
          </cell>
          <cell r="C84">
            <v>-6886.33178499895</v>
          </cell>
          <cell r="D84">
            <v>-2181.41941272063</v>
          </cell>
          <cell r="E84">
            <v>2035.44204200089</v>
          </cell>
          <cell r="F84">
            <v>6150.87122947165</v>
          </cell>
          <cell r="G84">
            <v>10380.3012906733</v>
          </cell>
          <cell r="H84">
            <v>14751.3724212711</v>
          </cell>
          <cell r="I84">
            <v>19353.173754792</v>
          </cell>
          <cell r="J84">
            <v>24205.7835240285</v>
          </cell>
          <cell r="K84">
            <v>29328.4966869468</v>
          </cell>
          <cell r="L84">
            <v>34752.0512732538</v>
          </cell>
          <cell r="M84">
            <v>40508.0566665056</v>
          </cell>
          <cell r="N84">
            <v>46628.9229042694</v>
          </cell>
          <cell r="O84">
            <v>53559.2021191109</v>
          </cell>
          <cell r="P84">
            <v>61516.4474868023</v>
          </cell>
          <cell r="Q84">
            <v>70223.5407465567</v>
          </cell>
          <cell r="R84">
            <v>79606.5882845477</v>
          </cell>
          <cell r="S84">
            <v>89718.0661881027</v>
          </cell>
          <cell r="T84">
            <v>100614.524399586</v>
          </cell>
          <cell r="U84">
            <v>112356.902980353</v>
          </cell>
          <cell r="V84">
            <v>125010.872927096</v>
          </cell>
          <cell r="W84">
            <v>138647.203446651</v>
          </cell>
          <cell r="X84">
            <v>153342.157743299</v>
          </cell>
          <cell r="Y84">
            <v>169177.919532066</v>
          </cell>
          <cell r="Z84">
            <v>186243.05266336</v>
          </cell>
          <cell r="AA84">
            <v>204632.99642946</v>
          </cell>
          <cell r="AB84">
            <v>224450.599322939</v>
          </cell>
          <cell r="AC84">
            <v>245806.694232136</v>
          </cell>
          <cell r="AD84">
            <v>268820.71829055</v>
          </cell>
          <cell r="AE84">
            <v>17890.7722677476</v>
          </cell>
          <cell r="AF84">
            <v>16447.1747988492</v>
          </cell>
          <cell r="AG84">
            <v>15492.3344429948</v>
          </cell>
          <cell r="AH84">
            <v>14595.9047749787</v>
          </cell>
          <cell r="AI84">
            <v>13752.3883182985</v>
          </cell>
          <cell r="AJ84">
            <v>12956.9747810147</v>
          </cell>
          <cell r="AK84">
            <v>12184.2383343033</v>
          </cell>
          <cell r="AL84">
            <v>11411.501887592</v>
          </cell>
          <cell r="AM84">
            <v>10638.0782563179</v>
          </cell>
          <cell r="AN84">
            <v>9865.34180960654</v>
          </cell>
          <cell r="AO84">
            <v>9091.9181783324</v>
          </cell>
          <cell r="AP84">
            <v>8319.18173162108</v>
          </cell>
          <cell r="AQ84">
            <v>7545.75810034694</v>
          </cell>
          <cell r="AR84">
            <v>6773.02165363561</v>
          </cell>
          <cell r="AS84">
            <v>6203.00465295152</v>
          </cell>
          <cell r="AT84">
            <v>5835.70709829466</v>
          </cell>
          <cell r="AU84">
            <v>5468.4095436378</v>
          </cell>
          <cell r="AV84">
            <v>5101.11198898094</v>
          </cell>
          <cell r="AW84">
            <v>4733.81443432408</v>
          </cell>
          <cell r="AX84">
            <v>4366.51687966722</v>
          </cell>
          <cell r="AY84">
            <v>3999.21932501036</v>
          </cell>
          <cell r="AZ84">
            <v>3631.9217703535</v>
          </cell>
          <cell r="BA84">
            <v>3264.62421569664</v>
          </cell>
          <cell r="BB84">
            <v>2897.32666103978</v>
          </cell>
          <cell r="BC84">
            <v>2530.02910638292</v>
          </cell>
          <cell r="BD84">
            <v>2162.73155172606</v>
          </cell>
          <cell r="BE84">
            <v>1795.43399706921</v>
          </cell>
          <cell r="BF84">
            <v>1428.13644241235</v>
          </cell>
          <cell r="BG84">
            <v>1060.83888775549</v>
          </cell>
          <cell r="BH84">
            <v>693.541333098626</v>
          </cell>
        </row>
        <row r="85">
          <cell r="A85">
            <v>-3510.88508029934</v>
          </cell>
          <cell r="B85">
            <v>-13650.0123255878</v>
          </cell>
          <cell r="C85">
            <v>-11042.4397536948</v>
          </cell>
          <cell r="D85">
            <v>-7481.9582927414</v>
          </cell>
          <cell r="E85">
            <v>-4498.93963163697</v>
          </cell>
          <cell r="F85">
            <v>-1727.8080413418</v>
          </cell>
          <cell r="G85">
            <v>1062.90128621284</v>
          </cell>
          <cell r="H85">
            <v>3893.16123876345</v>
          </cell>
          <cell r="I85">
            <v>6851.84917155857</v>
          </cell>
          <cell r="J85">
            <v>9955.39201650455</v>
          </cell>
          <cell r="K85">
            <v>13213.8935118991</v>
          </cell>
          <cell r="L85">
            <v>16649.1900049191</v>
          </cell>
          <cell r="M85">
            <v>20282.024283775</v>
          </cell>
          <cell r="N85">
            <v>24138.8159154382</v>
          </cell>
          <cell r="O85">
            <v>28708.0126243674</v>
          </cell>
          <cell r="P85">
            <v>34210.9630275714</v>
          </cell>
          <cell r="Q85">
            <v>40296.7167224489</v>
          </cell>
          <cell r="R85">
            <v>46854.9232926573</v>
          </cell>
          <cell r="S85">
            <v>53922.2604827457</v>
          </cell>
          <cell r="T85">
            <v>61538.2534258925</v>
          </cell>
          <cell r="U85">
            <v>69745.495694085</v>
          </cell>
          <cell r="V85">
            <v>78589.8875089984</v>
          </cell>
          <cell r="W85">
            <v>88120.8924458044</v>
          </cell>
          <cell r="X85">
            <v>98391.8140655644</v>
          </cell>
          <cell r="Y85">
            <v>109460.094023313</v>
          </cell>
          <cell r="Z85">
            <v>121387.633319048</v>
          </cell>
          <cell r="AA85">
            <v>134241.138488268</v>
          </cell>
          <cell r="AB85">
            <v>148092.494668184</v>
          </cell>
          <cell r="AC85">
            <v>163019.167626027</v>
          </cell>
          <cell r="AD85">
            <v>179104.636997862</v>
          </cell>
          <cell r="AE85">
            <v>14285.0643980775</v>
          </cell>
          <cell r="AF85">
            <v>13132.4096943288</v>
          </cell>
          <cell r="AG85">
            <v>12370.007950618</v>
          </cell>
          <cell r="AH85">
            <v>11654.2447994072</v>
          </cell>
          <cell r="AI85">
            <v>10980.7307261083</v>
          </cell>
          <cell r="AJ85">
            <v>10345.6249054565</v>
          </cell>
          <cell r="AK85">
            <v>9728.62583248117</v>
          </cell>
          <cell r="AL85">
            <v>9111.62675950585</v>
          </cell>
          <cell r="AM85">
            <v>8494.07899720699</v>
          </cell>
          <cell r="AN85">
            <v>7877.07992423167</v>
          </cell>
          <cell r="AO85">
            <v>7259.53216193282</v>
          </cell>
          <cell r="AP85">
            <v>6642.53308895749</v>
          </cell>
          <cell r="AQ85">
            <v>6024.98532665864</v>
          </cell>
          <cell r="AR85">
            <v>5407.98625368332</v>
          </cell>
          <cell r="AS85">
            <v>4952.85053114939</v>
          </cell>
          <cell r="AT85">
            <v>4659.57815905686</v>
          </cell>
          <cell r="AU85">
            <v>4366.30578696433</v>
          </cell>
          <cell r="AV85">
            <v>4073.0334148718</v>
          </cell>
          <cell r="AW85">
            <v>3779.76104277927</v>
          </cell>
          <cell r="AX85">
            <v>3486.48867068674</v>
          </cell>
          <cell r="AY85">
            <v>3193.21629859421</v>
          </cell>
          <cell r="AZ85">
            <v>2899.94392650168</v>
          </cell>
          <cell r="BA85">
            <v>2606.67155440915</v>
          </cell>
          <cell r="BB85">
            <v>2313.39918231662</v>
          </cell>
          <cell r="BC85">
            <v>2020.12681022409</v>
          </cell>
          <cell r="BD85">
            <v>1726.85443813156</v>
          </cell>
          <cell r="BE85">
            <v>1433.58206603903</v>
          </cell>
          <cell r="BF85">
            <v>1140.3096939465</v>
          </cell>
          <cell r="BG85">
            <v>847.037321853973</v>
          </cell>
          <cell r="BH85">
            <v>553.764949761443</v>
          </cell>
        </row>
        <row r="86">
          <cell r="A86">
            <v>-3516.95436603542</v>
          </cell>
          <cell r="B86">
            <v>-13562.5112661305</v>
          </cell>
          <cell r="C86">
            <v>-10543.2634356791</v>
          </cell>
          <cell r="D86">
            <v>-6738.09790059413</v>
          </cell>
          <cell r="E86">
            <v>-3507.65912131871</v>
          </cell>
          <cell r="F86">
            <v>-442.895382330198</v>
          </cell>
          <cell r="G86">
            <v>2657.22948444834</v>
          </cell>
          <cell r="H86">
            <v>5814.42694044361</v>
          </cell>
          <cell r="I86">
            <v>9119.63194147013</v>
          </cell>
          <cell r="J86">
            <v>12590.2820935343</v>
          </cell>
          <cell r="K86">
            <v>16238.2096243617</v>
          </cell>
          <cell r="L86">
            <v>20087.1959248718</v>
          </cell>
          <cell r="M86">
            <v>24160.2041706758</v>
          </cell>
          <cell r="N86">
            <v>28485.2934791591</v>
          </cell>
          <cell r="O86">
            <v>33554.9438739815</v>
          </cell>
          <cell r="P86">
            <v>39595.1597158515</v>
          </cell>
          <cell r="Q86">
            <v>46259.477648496</v>
          </cell>
          <cell r="R86">
            <v>53441.1639018545</v>
          </cell>
          <cell r="S86">
            <v>61180.3831232298</v>
          </cell>
          <cell r="T86">
            <v>69520.418045877</v>
          </cell>
          <cell r="U86">
            <v>78507.9115541194</v>
          </cell>
          <cell r="V86">
            <v>88193.1275406084</v>
          </cell>
          <cell r="W86">
            <v>98630.2320146105</v>
          </cell>
          <cell r="X86">
            <v>109877.596033461</v>
          </cell>
          <cell r="Y86">
            <v>121998.122151375</v>
          </cell>
          <cell r="Z86">
            <v>135059.596211325</v>
          </cell>
          <cell r="AA86">
            <v>149135.06644744</v>
          </cell>
          <cell r="AB86">
            <v>164303.252018105</v>
          </cell>
          <cell r="AC86">
            <v>180648.983254551</v>
          </cell>
          <cell r="AD86">
            <v>198263.676087085</v>
          </cell>
          <cell r="AE86">
            <v>16388.9394737353</v>
          </cell>
          <cell r="AF86">
            <v>15066.5241420693</v>
          </cell>
          <cell r="AG86">
            <v>14191.8374284394</v>
          </cell>
          <cell r="AH86">
            <v>13370.6581438502</v>
          </cell>
          <cell r="AI86">
            <v>12597.9502949804</v>
          </cell>
          <cell r="AJ86">
            <v>11869.3073876737</v>
          </cell>
          <cell r="AK86">
            <v>11161.437952818</v>
          </cell>
          <cell r="AL86">
            <v>10453.5685179624</v>
          </cell>
          <cell r="AM86">
            <v>9745.0695839416</v>
          </cell>
          <cell r="AN86">
            <v>9037.20014908597</v>
          </cell>
          <cell r="AO86">
            <v>8328.70121506515</v>
          </cell>
          <cell r="AP86">
            <v>7620.83178020952</v>
          </cell>
          <cell r="AQ86">
            <v>6912.33284618871</v>
          </cell>
          <cell r="AR86">
            <v>6204.46341133308</v>
          </cell>
          <cell r="AS86">
            <v>5682.29623020738</v>
          </cell>
          <cell r="AT86">
            <v>5345.83130281159</v>
          </cell>
          <cell r="AU86">
            <v>5009.3663754158</v>
          </cell>
          <cell r="AV86">
            <v>4672.90144802002</v>
          </cell>
          <cell r="AW86">
            <v>4336.43652062423</v>
          </cell>
          <cell r="AX86">
            <v>3999.97159322845</v>
          </cell>
          <cell r="AY86">
            <v>3663.50666583266</v>
          </cell>
          <cell r="AZ86">
            <v>3327.04173843687</v>
          </cell>
          <cell r="BA86">
            <v>2990.57681104109</v>
          </cell>
          <cell r="BB86">
            <v>2654.1118836453</v>
          </cell>
          <cell r="BC86">
            <v>2317.64695624952</v>
          </cell>
          <cell r="BD86">
            <v>1981.18202885373</v>
          </cell>
          <cell r="BE86">
            <v>1644.71710145794</v>
          </cell>
          <cell r="BF86">
            <v>1308.25217406216</v>
          </cell>
          <cell r="BG86">
            <v>971.787246666373</v>
          </cell>
          <cell r="BH86">
            <v>635.322319270586</v>
          </cell>
        </row>
        <row r="87">
          <cell r="A87">
            <v>-3685.9716410251</v>
          </cell>
          <cell r="B87">
            <v>-14259.8558658824</v>
          </cell>
          <cell r="C87">
            <v>-11348.5530393436</v>
          </cell>
          <cell r="D87">
            <v>-7676.86059818579</v>
          </cell>
          <cell r="E87">
            <v>-4540.26862846995</v>
          </cell>
          <cell r="F87">
            <v>-1562.60303559027</v>
          </cell>
          <cell r="G87">
            <v>1437.70995644636</v>
          </cell>
          <cell r="H87">
            <v>4481.97111933286</v>
          </cell>
          <cell r="I87">
            <v>7663.82259837128</v>
          </cell>
          <cell r="J87">
            <v>11000.7462821244</v>
          </cell>
          <cell r="K87">
            <v>14503.5980151574</v>
          </cell>
          <cell r="L87">
            <v>18195.5802364624</v>
          </cell>
          <cell r="M87">
            <v>22098.7424530204</v>
          </cell>
          <cell r="N87">
            <v>26241.1953721953</v>
          </cell>
          <cell r="O87">
            <v>31136.6885819327</v>
          </cell>
          <cell r="P87">
            <v>37018.8992904804</v>
          </cell>
          <cell r="Q87">
            <v>43520.8474559126</v>
          </cell>
          <cell r="R87">
            <v>50527.5587550546</v>
          </cell>
          <cell r="S87">
            <v>58078.2192617828</v>
          </cell>
          <cell r="T87">
            <v>66215.057166728</v>
          </cell>
          <cell r="U87">
            <v>74983.5789447043</v>
          </cell>
          <cell r="V87">
            <v>84432.8238564306</v>
          </cell>
          <cell r="W87">
            <v>94615.6382078813</v>
          </cell>
          <cell r="X87">
            <v>105588.970901104</v>
          </cell>
          <cell r="Y87">
            <v>117414.191929413</v>
          </cell>
          <cell r="Z87">
            <v>130157.435598196</v>
          </cell>
          <cell r="AA87">
            <v>143889.970390843</v>
          </cell>
          <cell r="AB87">
            <v>158688.597548324</v>
          </cell>
          <cell r="AC87">
            <v>174636.080591542</v>
          </cell>
          <cell r="AD87">
            <v>191821.608188617</v>
          </cell>
          <cell r="AE87">
            <v>17950.0883084473</v>
          </cell>
          <cell r="AF87">
            <v>16501.7046578828</v>
          </cell>
          <cell r="AG87">
            <v>15543.6985723124</v>
          </cell>
          <cell r="AH87">
            <v>14644.2968325559</v>
          </cell>
          <cell r="AI87">
            <v>13797.9837354777</v>
          </cell>
          <cell r="AJ87">
            <v>12999.9330408345</v>
          </cell>
          <cell r="AK87">
            <v>12224.6346216249</v>
          </cell>
          <cell r="AL87">
            <v>11449.3362024152</v>
          </cell>
          <cell r="AM87">
            <v>10673.3483203137</v>
          </cell>
          <cell r="AN87">
            <v>9898.04990110406</v>
          </cell>
          <cell r="AO87">
            <v>9122.06201900251</v>
          </cell>
          <cell r="AP87">
            <v>8346.76359979288</v>
          </cell>
          <cell r="AQ87">
            <v>7570.77571769133</v>
          </cell>
          <cell r="AR87">
            <v>6795.47729848171</v>
          </cell>
          <cell r="AS87">
            <v>6223.57043239068</v>
          </cell>
          <cell r="AT87">
            <v>5855.05511941826</v>
          </cell>
          <cell r="AU87">
            <v>5486.53980644583</v>
          </cell>
          <cell r="AV87">
            <v>5118.02449347341</v>
          </cell>
          <cell r="AW87">
            <v>4749.50918050099</v>
          </cell>
          <cell r="AX87">
            <v>4380.99386752856</v>
          </cell>
          <cell r="AY87">
            <v>4012.47855455614</v>
          </cell>
          <cell r="AZ87">
            <v>3643.96324158372</v>
          </cell>
          <cell r="BA87">
            <v>3275.44792861129</v>
          </cell>
          <cell r="BB87">
            <v>2906.93261563887</v>
          </cell>
          <cell r="BC87">
            <v>2538.41730266645</v>
          </cell>
          <cell r="BD87">
            <v>2169.90198969402</v>
          </cell>
          <cell r="BE87">
            <v>1801.3866767216</v>
          </cell>
          <cell r="BF87">
            <v>1432.87136374918</v>
          </cell>
          <cell r="BG87">
            <v>1064.35605077676</v>
          </cell>
          <cell r="BH87">
            <v>695.840737804332</v>
          </cell>
        </row>
        <row r="88">
          <cell r="A88">
            <v>-3443.13936938473</v>
          </cell>
          <cell r="B88">
            <v>-13033.2109422183</v>
          </cell>
          <cell r="C88">
            <v>-9839.26030845102</v>
          </cell>
          <cell r="D88">
            <v>-5840.14599198412</v>
          </cell>
          <cell r="E88">
            <v>-2420.74642520784</v>
          </cell>
          <cell r="F88">
            <v>826.810016325011</v>
          </cell>
          <cell r="G88">
            <v>4123.06243460929</v>
          </cell>
          <cell r="H88">
            <v>7490.76712696772</v>
          </cell>
          <cell r="I88">
            <v>11020.8786785774</v>
          </cell>
          <cell r="J88">
            <v>14731.4057155633</v>
          </cell>
          <cell r="K88">
            <v>18635.4646540286</v>
          </cell>
          <cell r="L88">
            <v>22758.0787415092</v>
          </cell>
          <cell r="M88">
            <v>27123.7136602541</v>
          </cell>
          <cell r="N88">
            <v>31761.3239428705</v>
          </cell>
          <cell r="O88">
            <v>37157.3569077627</v>
          </cell>
          <cell r="P88">
            <v>43537.2027249627</v>
          </cell>
          <cell r="Q88">
            <v>50564.3559540068</v>
          </cell>
          <cell r="R88">
            <v>58137.0453507811</v>
          </cell>
          <cell r="S88">
            <v>66297.6223057564</v>
          </cell>
          <cell r="T88">
            <v>75091.7260579111</v>
          </cell>
          <cell r="U88">
            <v>84568.5389389551</v>
          </cell>
          <cell r="V88">
            <v>94781.0614328269</v>
          </cell>
          <cell r="W88">
            <v>105786.408588774</v>
          </cell>
          <cell r="X88">
            <v>117646.129445749</v>
          </cell>
          <cell r="Y88">
            <v>130426.551254559</v>
          </cell>
          <cell r="Z88">
            <v>144199.150422863</v>
          </cell>
          <cell r="AA88">
            <v>159040.952257604</v>
          </cell>
          <cell r="AB88">
            <v>175034.961740483</v>
          </cell>
          <cell r="AC88">
            <v>192270.627745646</v>
          </cell>
          <cell r="AD88">
            <v>210844.343295804</v>
          </cell>
          <cell r="AE88">
            <v>16730.4465283371</v>
          </cell>
          <cell r="AF88">
            <v>15380.4751631889</v>
          </cell>
          <cell r="AG88">
            <v>14487.5620302259</v>
          </cell>
          <cell r="AH88">
            <v>13649.271295611</v>
          </cell>
          <cell r="AI88">
            <v>12860.4620277349</v>
          </cell>
          <cell r="AJ88">
            <v>12116.6359114396</v>
          </cell>
          <cell r="AK88">
            <v>11394.0161380323</v>
          </cell>
          <cell r="AL88">
            <v>10671.396364625</v>
          </cell>
          <cell r="AM88">
            <v>9948.13397476659</v>
          </cell>
          <cell r="AN88">
            <v>9225.51420135931</v>
          </cell>
          <cell r="AO88">
            <v>8502.25181150087</v>
          </cell>
          <cell r="AP88">
            <v>7779.63203809359</v>
          </cell>
          <cell r="AQ88">
            <v>7056.36964823515</v>
          </cell>
          <cell r="AR88">
            <v>6333.74987482786</v>
          </cell>
          <cell r="AS88">
            <v>5800.70195451084</v>
          </cell>
          <cell r="AT88">
            <v>5457.22588728408</v>
          </cell>
          <cell r="AU88">
            <v>5113.74982005732</v>
          </cell>
          <cell r="AV88">
            <v>4770.27375283056</v>
          </cell>
          <cell r="AW88">
            <v>4426.79768560379</v>
          </cell>
          <cell r="AX88">
            <v>4083.32161837703</v>
          </cell>
          <cell r="AY88">
            <v>3739.84555115027</v>
          </cell>
          <cell r="AZ88">
            <v>3396.36948392351</v>
          </cell>
          <cell r="BA88">
            <v>3052.89341669675</v>
          </cell>
          <cell r="BB88">
            <v>2709.41734946999</v>
          </cell>
          <cell r="BC88">
            <v>2365.94128224323</v>
          </cell>
          <cell r="BD88">
            <v>2022.46521501647</v>
          </cell>
          <cell r="BE88">
            <v>1678.9891477897</v>
          </cell>
          <cell r="BF88">
            <v>1335.51308056294</v>
          </cell>
          <cell r="BG88">
            <v>992.037013336182</v>
          </cell>
          <cell r="BH88">
            <v>648.560946109421</v>
          </cell>
        </row>
        <row r="89">
          <cell r="A89">
            <v>-3665.81333508031</v>
          </cell>
          <cell r="B89">
            <v>-14207.7203495187</v>
          </cell>
          <cell r="C89">
            <v>-11312.2039112899</v>
          </cell>
          <cell r="D89">
            <v>-7671.92574643678</v>
          </cell>
          <cell r="E89">
            <v>-4554.28361122957</v>
          </cell>
          <cell r="F89">
            <v>-1587.23213006822</v>
          </cell>
          <cell r="G89">
            <v>1402.74302501536</v>
          </cell>
          <cell r="H89">
            <v>4436.86550291151</v>
          </cell>
          <cell r="I89">
            <v>7608.28160482148</v>
          </cell>
          <cell r="J89">
            <v>10934.36529112</v>
          </cell>
          <cell r="K89">
            <v>14425.9566853644</v>
          </cell>
          <cell r="L89">
            <v>18106.1766445928</v>
          </cell>
          <cell r="M89">
            <v>21997.0179400876</v>
          </cell>
          <cell r="N89">
            <v>26126.4334762451</v>
          </cell>
          <cell r="O89">
            <v>31005.1736720259</v>
          </cell>
          <cell r="P89">
            <v>36865.6240197298</v>
          </cell>
          <cell r="Q89">
            <v>43343.1290246613</v>
          </cell>
          <cell r="R89">
            <v>50323.4995772286</v>
          </cell>
          <cell r="S89">
            <v>57845.7744367698</v>
          </cell>
          <cell r="T89">
            <v>65952.0230429666</v>
          </cell>
          <cell r="U89">
            <v>74687.5807954355</v>
          </cell>
          <cell r="V89">
            <v>84101.3025986854</v>
          </cell>
          <cell r="W89">
            <v>94245.8360904292</v>
          </cell>
          <cell r="X89">
            <v>105177.916081319</v>
          </cell>
          <cell r="Y89">
            <v>116958.681852804</v>
          </cell>
          <cell r="Z89">
            <v>129654.019087643</v>
          </cell>
          <cell r="AA89">
            <v>143334.928345377</v>
          </cell>
          <cell r="AB89">
            <v>158077.922143502</v>
          </cell>
          <cell r="AC89">
            <v>173965.452865094</v>
          </cell>
          <cell r="AD89">
            <v>191086.373886008</v>
          </cell>
          <cell r="AE89">
            <v>17648.7765317478</v>
          </cell>
          <cell r="AF89">
            <v>16224.7055777893</v>
          </cell>
          <cell r="AG89">
            <v>15282.7806674628</v>
          </cell>
          <cell r="AH89">
            <v>14398.476365196</v>
          </cell>
          <cell r="AI89">
            <v>13566.3695549362</v>
          </cell>
          <cell r="AJ89">
            <v>12781.7150101374</v>
          </cell>
          <cell r="AK89">
            <v>12019.4308190558</v>
          </cell>
          <cell r="AL89">
            <v>11257.1466279742</v>
          </cell>
          <cell r="AM89">
            <v>10494.184547386</v>
          </cell>
          <cell r="AN89">
            <v>9731.90035630439</v>
          </cell>
          <cell r="AO89">
            <v>8968.93827571621</v>
          </cell>
          <cell r="AP89">
            <v>8206.65408463462</v>
          </cell>
          <cell r="AQ89">
            <v>7443.69200404644</v>
          </cell>
          <cell r="AR89">
            <v>6681.40781296484</v>
          </cell>
          <cell r="AS89">
            <v>6119.10102632565</v>
          </cell>
          <cell r="AT89">
            <v>5756.77164412887</v>
          </cell>
          <cell r="AU89">
            <v>5394.44226193209</v>
          </cell>
          <cell r="AV89">
            <v>5032.11287973531</v>
          </cell>
          <cell r="AW89">
            <v>4669.78349753853</v>
          </cell>
          <cell r="AX89">
            <v>4307.45411534175</v>
          </cell>
          <cell r="AY89">
            <v>3945.12473314496</v>
          </cell>
          <cell r="AZ89">
            <v>3582.79535094818</v>
          </cell>
          <cell r="BA89">
            <v>3220.4659687514</v>
          </cell>
          <cell r="BB89">
            <v>2858.13658655462</v>
          </cell>
          <cell r="BC89">
            <v>2495.80720435784</v>
          </cell>
          <cell r="BD89">
            <v>2133.47782216106</v>
          </cell>
          <cell r="BE89">
            <v>1771.14843996428</v>
          </cell>
          <cell r="BF89">
            <v>1408.81905776749</v>
          </cell>
          <cell r="BG89">
            <v>1046.48967557071</v>
          </cell>
          <cell r="BH89">
            <v>684.160293373931</v>
          </cell>
        </row>
        <row r="90">
          <cell r="A90">
            <v>-3092.38020083124</v>
          </cell>
          <cell r="B90">
            <v>-11254.2612903242</v>
          </cell>
          <cell r="C90">
            <v>-7450.28259677007</v>
          </cell>
          <cell r="D90">
            <v>-2713.94336823579</v>
          </cell>
          <cell r="E90">
            <v>1433.92491448071</v>
          </cell>
          <cell r="F90">
            <v>5425.25074054859</v>
          </cell>
          <cell r="G90">
            <v>9521.53546608447</v>
          </cell>
          <cell r="H90">
            <v>13749.7175104408</v>
          </cell>
          <cell r="I90">
            <v>18199.0411248833</v>
          </cell>
          <cell r="J90">
            <v>22889.2811876815</v>
          </cell>
          <cell r="K90">
            <v>27838.8665759533</v>
          </cell>
          <cell r="L90">
            <v>33077.7199263697</v>
          </cell>
          <cell r="M90">
            <v>38636.4390134555</v>
          </cell>
          <cell r="N90">
            <v>44546.9261967177</v>
          </cell>
          <cell r="O90">
            <v>51258.9684173469</v>
          </cell>
          <cell r="P90">
            <v>58990.9308127141</v>
          </cell>
          <cell r="Q90">
            <v>67457.8410984253</v>
          </cell>
          <cell r="R90">
            <v>76582.0596338971</v>
          </cell>
          <cell r="S90">
            <v>86414.614966808</v>
          </cell>
          <cell r="T90">
            <v>97010.4971236084</v>
          </cell>
          <cell r="U90">
            <v>108428.965149414</v>
          </cell>
          <cell r="V90">
            <v>120733.878523016</v>
          </cell>
          <cell r="W90">
            <v>133994.05430051</v>
          </cell>
          <cell r="X90">
            <v>148283.651984899</v>
          </cell>
          <cell r="Y90">
            <v>163682.588274134</v>
          </cell>
          <cell r="Z90">
            <v>180276.984007121</v>
          </cell>
          <cell r="AA90">
            <v>198159.645807305</v>
          </cell>
          <cell r="AB90">
            <v>217430.5851175</v>
          </cell>
          <cell r="AC90">
            <v>238197.577528743</v>
          </cell>
          <cell r="AD90">
            <v>260576.765531294</v>
          </cell>
          <cell r="AE90">
            <v>17643.4261637234</v>
          </cell>
          <cell r="AF90">
            <v>16219.7869282857</v>
          </cell>
          <cell r="AG90">
            <v>15278.1475700434</v>
          </cell>
          <cell r="AH90">
            <v>14394.1113517117</v>
          </cell>
          <cell r="AI90">
            <v>13562.2568012991</v>
          </cell>
          <cell r="AJ90">
            <v>12777.8401308128</v>
          </cell>
          <cell r="AK90">
            <v>12015.7870322919</v>
          </cell>
          <cell r="AL90">
            <v>11253.733933771</v>
          </cell>
          <cell r="AM90">
            <v>10491.0031512511</v>
          </cell>
          <cell r="AN90">
            <v>9728.95005273017</v>
          </cell>
          <cell r="AO90">
            <v>8966.2192702103</v>
          </cell>
          <cell r="AP90">
            <v>8204.16617168937</v>
          </cell>
          <cell r="AQ90">
            <v>7441.4353891695</v>
          </cell>
          <cell r="AR90">
            <v>6679.38229064857</v>
          </cell>
          <cell r="AS90">
            <v>6117.24597181749</v>
          </cell>
          <cell r="AT90">
            <v>5755.02643267624</v>
          </cell>
          <cell r="AU90">
            <v>5392.806893535</v>
          </cell>
          <cell r="AV90">
            <v>5030.58735439376</v>
          </cell>
          <cell r="AW90">
            <v>4668.36781525251</v>
          </cell>
          <cell r="AX90">
            <v>4306.14827611127</v>
          </cell>
          <cell r="AY90">
            <v>3943.92873697003</v>
          </cell>
          <cell r="AZ90">
            <v>3581.70919782879</v>
          </cell>
          <cell r="BA90">
            <v>3219.48965868754</v>
          </cell>
          <cell r="BB90">
            <v>2857.2701195463</v>
          </cell>
          <cell r="BC90">
            <v>2495.05058040506</v>
          </cell>
          <cell r="BD90">
            <v>2132.83104126381</v>
          </cell>
          <cell r="BE90">
            <v>1770.61150212257</v>
          </cell>
          <cell r="BF90">
            <v>1408.39196298133</v>
          </cell>
          <cell r="BG90">
            <v>1046.17242384008</v>
          </cell>
          <cell r="BH90">
            <v>683.952884698839</v>
          </cell>
        </row>
        <row r="91">
          <cell r="A91">
            <v>-3795.75230517347</v>
          </cell>
          <cell r="B91">
            <v>-15085.1218092961</v>
          </cell>
          <cell r="C91">
            <v>-12650.9682129516</v>
          </cell>
          <cell r="D91">
            <v>-9403.04318157753</v>
          </cell>
          <cell r="E91">
            <v>-6810.43123138857</v>
          </cell>
          <cell r="F91">
            <v>-4445.44591310079</v>
          </cell>
          <cell r="G91">
            <v>-2095.25684563306</v>
          </cell>
          <cell r="H91">
            <v>257.8802656423</v>
          </cell>
          <cell r="I91">
            <v>2705.44981289512</v>
          </cell>
          <cell r="J91">
            <v>5263.15152985106</v>
          </cell>
          <cell r="K91">
            <v>7937.98234825811</v>
          </cell>
          <cell r="L91">
            <v>10749.1287748424</v>
          </cell>
          <cell r="M91">
            <v>13713.8768984873</v>
          </cell>
          <cell r="N91">
            <v>16857.3774266249</v>
          </cell>
          <cell r="O91">
            <v>20699.4252630621</v>
          </cell>
          <cell r="P91">
            <v>25469.7094194962</v>
          </cell>
          <cell r="Q91">
            <v>30779.3497049108</v>
          </cell>
          <cell r="R91">
            <v>36501.1911646728</v>
          </cell>
          <cell r="S91">
            <v>42667.2340471983</v>
          </cell>
          <cell r="T91">
            <v>49311.9628633519</v>
          </cell>
          <cell r="U91">
            <v>56472.5392461971</v>
          </cell>
          <cell r="V91">
            <v>64189.0097829496</v>
          </cell>
          <cell r="W91">
            <v>72504.5299814663</v>
          </cell>
          <cell r="X91">
            <v>81465.6056238336</v>
          </cell>
          <cell r="Y91">
            <v>91122.3528568635</v>
          </cell>
          <cell r="Z91">
            <v>101528.778474089</v>
          </cell>
          <cell r="AA91">
            <v>112743.081956782</v>
          </cell>
          <cell r="AB91">
            <v>124827.980963197</v>
          </cell>
          <cell r="AC91">
            <v>137851.062086392</v>
          </cell>
          <cell r="AD91">
            <v>151885.158842294</v>
          </cell>
          <cell r="AE91">
            <v>14767.9598495694</v>
          </cell>
          <cell r="AF91">
            <v>13576.3405532876</v>
          </cell>
          <cell r="AG91">
            <v>12788.1664137382</v>
          </cell>
          <cell r="AH91">
            <v>12048.2074479036</v>
          </cell>
          <cell r="AI91">
            <v>11351.9257570813</v>
          </cell>
          <cell r="AJ91">
            <v>10695.3506799066</v>
          </cell>
          <cell r="AK91">
            <v>10057.49443488</v>
          </cell>
          <cell r="AL91">
            <v>9419.63818985334</v>
          </cell>
          <cell r="AM91">
            <v>8781.2147074889</v>
          </cell>
          <cell r="AN91">
            <v>8143.35846246229</v>
          </cell>
          <cell r="AO91">
            <v>7504.93498009785</v>
          </cell>
          <cell r="AP91">
            <v>6867.07873507123</v>
          </cell>
          <cell r="AQ91">
            <v>6228.65525270679</v>
          </cell>
          <cell r="AR91">
            <v>5590.79900768017</v>
          </cell>
          <cell r="AS91">
            <v>5120.27777731103</v>
          </cell>
          <cell r="AT91">
            <v>4817.09156159937</v>
          </cell>
          <cell r="AU91">
            <v>4513.90534588771</v>
          </cell>
          <cell r="AV91">
            <v>4210.71913017605</v>
          </cell>
          <cell r="AW91">
            <v>3907.53291446439</v>
          </cell>
          <cell r="AX91">
            <v>3604.34669875273</v>
          </cell>
          <cell r="AY91">
            <v>3301.16048304107</v>
          </cell>
          <cell r="AZ91">
            <v>2997.97426732941</v>
          </cell>
          <cell r="BA91">
            <v>2694.78805161775</v>
          </cell>
          <cell r="BB91">
            <v>2391.60183590609</v>
          </cell>
          <cell r="BC91">
            <v>2088.41562019443</v>
          </cell>
          <cell r="BD91">
            <v>1785.22940448277</v>
          </cell>
          <cell r="BE91">
            <v>1482.04318877111</v>
          </cell>
          <cell r="BF91">
            <v>1178.85697305945</v>
          </cell>
          <cell r="BG91">
            <v>875.670757347785</v>
          </cell>
          <cell r="BH91">
            <v>572.484541636125</v>
          </cell>
        </row>
        <row r="92">
          <cell r="A92">
            <v>-3029.92436197513</v>
          </cell>
          <cell r="B92">
            <v>-11042.3277642865</v>
          </cell>
          <cell r="C92">
            <v>-7376.64256533479</v>
          </cell>
          <cell r="D92">
            <v>-2885.26824778129</v>
          </cell>
          <cell r="E92">
            <v>993.393313870338</v>
          </cell>
          <cell r="F92">
            <v>4709.20101633105</v>
          </cell>
          <cell r="G92">
            <v>8518.25445741098</v>
          </cell>
          <cell r="H92">
            <v>12445.8319678716</v>
          </cell>
          <cell r="I92">
            <v>16578.2302053987</v>
          </cell>
          <cell r="J92">
            <v>20934.2714321469</v>
          </cell>
          <cell r="K92">
            <v>25530.9491901138</v>
          </cell>
          <cell r="L92">
            <v>30396.4038105687</v>
          </cell>
          <cell r="M92">
            <v>35559.2602777478</v>
          </cell>
          <cell r="N92">
            <v>41049.8280278642</v>
          </cell>
          <cell r="O92">
            <v>47307.2215290136</v>
          </cell>
          <cell r="P92">
            <v>54542.5641307138</v>
          </cell>
          <cell r="Q92">
            <v>62472.3740072094</v>
          </cell>
          <cell r="R92">
            <v>71017.7956328514</v>
          </cell>
          <cell r="S92">
            <v>80226.6205476126</v>
          </cell>
          <cell r="T92">
            <v>90150.3504729169</v>
          </cell>
          <cell r="U92">
            <v>100844.485342668</v>
          </cell>
          <cell r="V92">
            <v>112368.833694874</v>
          </cell>
          <cell r="W92">
            <v>124787.847159785</v>
          </cell>
          <cell r="X92">
            <v>138170.980915205</v>
          </cell>
          <cell r="Y92">
            <v>152593.082124896</v>
          </cell>
          <cell r="Z92">
            <v>168134.808532459</v>
          </cell>
          <cell r="AA92">
            <v>184883.079551752</v>
          </cell>
          <cell r="AB92">
            <v>202931.562376617</v>
          </cell>
          <cell r="AC92">
            <v>222381.195828585</v>
          </cell>
          <cell r="AD92">
            <v>243340.754872226</v>
          </cell>
          <cell r="AE92">
            <v>14808.1570637761</v>
          </cell>
          <cell r="AF92">
            <v>13613.2942743785</v>
          </cell>
          <cell r="AG92">
            <v>12822.9747873984</v>
          </cell>
          <cell r="AH92">
            <v>12081.0017120079</v>
          </cell>
          <cell r="AI92">
            <v>11382.8247977046</v>
          </cell>
          <cell r="AJ92">
            <v>10724.4625752987</v>
          </cell>
          <cell r="AK92">
            <v>10084.8701362157</v>
          </cell>
          <cell r="AL92">
            <v>9445.27769713284</v>
          </cell>
          <cell r="AM92">
            <v>8805.11647673711</v>
          </cell>
          <cell r="AN92">
            <v>8165.5240376542</v>
          </cell>
          <cell r="AO92">
            <v>7525.36281725847</v>
          </cell>
          <cell r="AP92">
            <v>6885.77037817556</v>
          </cell>
          <cell r="AQ92">
            <v>6245.60915777983</v>
          </cell>
          <cell r="AR92">
            <v>5606.01671869692</v>
          </cell>
          <cell r="AS92">
            <v>5134.21476689581</v>
          </cell>
          <cell r="AT92">
            <v>4830.20330237648</v>
          </cell>
          <cell r="AU92">
            <v>4526.19183785716</v>
          </cell>
          <cell r="AV92">
            <v>4222.18037333784</v>
          </cell>
          <cell r="AW92">
            <v>3918.16890881851</v>
          </cell>
          <cell r="AX92">
            <v>3614.15744429919</v>
          </cell>
          <cell r="AY92">
            <v>3310.14597977987</v>
          </cell>
          <cell r="AZ92">
            <v>3006.13451526055</v>
          </cell>
          <cell r="BA92">
            <v>2702.12305074122</v>
          </cell>
          <cell r="BB92">
            <v>2398.1115862219</v>
          </cell>
          <cell r="BC92">
            <v>2094.10012170258</v>
          </cell>
          <cell r="BD92">
            <v>1790.08865718325</v>
          </cell>
          <cell r="BE92">
            <v>1486.07719266393</v>
          </cell>
          <cell r="BF92">
            <v>1182.06572814461</v>
          </cell>
          <cell r="BG92">
            <v>878.054263625284</v>
          </cell>
          <cell r="BH92">
            <v>574.042799105961</v>
          </cell>
        </row>
        <row r="93">
          <cell r="A93">
            <v>-3776.23356423906</v>
          </cell>
          <cell r="B93">
            <v>-14792.2831950184</v>
          </cell>
          <cell r="C93">
            <v>-12083.1372097806</v>
          </cell>
          <cell r="D93">
            <v>-8393.63750825077</v>
          </cell>
          <cell r="E93">
            <v>-5387.45405851144</v>
          </cell>
          <cell r="F93">
            <v>-2631.02639737194</v>
          </cell>
          <cell r="G93">
            <v>132.683126607114</v>
          </cell>
          <cell r="H93">
            <v>2923.72329808877</v>
          </cell>
          <cell r="I93">
            <v>5835.90093288212</v>
          </cell>
          <cell r="J93">
            <v>8886.22250338475</v>
          </cell>
          <cell r="K93">
            <v>12084.0493063723</v>
          </cell>
          <cell r="L93">
            <v>15451.1623086746</v>
          </cell>
          <cell r="M93">
            <v>19007.8409106184</v>
          </cell>
          <cell r="N93">
            <v>22781.3566163311</v>
          </cell>
          <cell r="O93">
            <v>27294.0316897358</v>
          </cell>
          <cell r="P93">
            <v>32780.6110221771</v>
          </cell>
          <cell r="Q93">
            <v>38860.6229715537</v>
          </cell>
          <cell r="R93">
            <v>45412.642049636</v>
          </cell>
          <cell r="S93">
            <v>52473.3113965042</v>
          </cell>
          <cell r="T93">
            <v>60082.1188544328</v>
          </cell>
          <cell r="U93">
            <v>68281.6178095156</v>
          </cell>
          <cell r="V93">
            <v>77117.6651777988</v>
          </cell>
          <cell r="W93">
            <v>86639.6778668966</v>
          </cell>
          <cell r="X93">
            <v>96900.9091473893</v>
          </cell>
          <cell r="Y93">
            <v>107958.746479649</v>
          </cell>
          <cell r="Z93">
            <v>119875.03246174</v>
          </cell>
          <cell r="AA93">
            <v>132716.410693332</v>
          </cell>
          <cell r="AB93">
            <v>146554.698489936</v>
          </cell>
          <cell r="AC93">
            <v>161467.288531908</v>
          </cell>
          <cell r="AD93">
            <v>177537.581694513</v>
          </cell>
          <cell r="AE93">
            <v>17289.901309931</v>
          </cell>
          <cell r="AF93">
            <v>15894.7878181833</v>
          </cell>
          <cell r="AG93">
            <v>14972.0162758266</v>
          </cell>
          <cell r="AH93">
            <v>14105.6936677616</v>
          </cell>
          <cell r="AI93">
            <v>13290.5071531138</v>
          </cell>
          <cell r="AJ93">
            <v>12521.807996118</v>
          </cell>
          <cell r="AK93">
            <v>11775.0243077296</v>
          </cell>
          <cell r="AL93">
            <v>11028.2406193412</v>
          </cell>
          <cell r="AM93">
            <v>10280.7928258435</v>
          </cell>
          <cell r="AN93">
            <v>9534.00913745505</v>
          </cell>
          <cell r="AO93">
            <v>8786.56134395733</v>
          </cell>
          <cell r="AP93">
            <v>8039.77765556892</v>
          </cell>
          <cell r="AQ93">
            <v>7292.3298620712</v>
          </cell>
          <cell r="AR93">
            <v>6545.54617368279</v>
          </cell>
          <cell r="AS93">
            <v>5994.67349254214</v>
          </cell>
          <cell r="AT93">
            <v>5639.71181864925</v>
          </cell>
          <cell r="AU93">
            <v>5284.75014475637</v>
          </cell>
          <cell r="AV93">
            <v>4929.78847086348</v>
          </cell>
          <cell r="AW93">
            <v>4574.8267969706</v>
          </cell>
          <cell r="AX93">
            <v>4219.86512307771</v>
          </cell>
          <cell r="AY93">
            <v>3864.90344918483</v>
          </cell>
          <cell r="AZ93">
            <v>3509.94177529195</v>
          </cell>
          <cell r="BA93">
            <v>3154.98010139906</v>
          </cell>
          <cell r="BB93">
            <v>2800.01842750618</v>
          </cell>
          <cell r="BC93">
            <v>2445.05675361329</v>
          </cell>
          <cell r="BD93">
            <v>2090.09507972041</v>
          </cell>
          <cell r="BE93">
            <v>1735.13340582752</v>
          </cell>
          <cell r="BF93">
            <v>1380.17173193464</v>
          </cell>
          <cell r="BG93">
            <v>1025.21005804175</v>
          </cell>
          <cell r="BH93">
            <v>670.248384148869</v>
          </cell>
        </row>
        <row r="94">
          <cell r="A94">
            <v>-3024.63942967617</v>
          </cell>
          <cell r="B94">
            <v>-10868.882655715</v>
          </cell>
          <cell r="C94">
            <v>-7131.60834871129</v>
          </cell>
          <cell r="D94">
            <v>-2472.89150919039</v>
          </cell>
          <cell r="E94">
            <v>1579.31180659139</v>
          </cell>
          <cell r="F94">
            <v>5454.83044108277</v>
          </cell>
          <cell r="G94">
            <v>9432.3421863956</v>
          </cell>
          <cell r="H94">
            <v>13538.0707033942</v>
          </cell>
          <cell r="I94">
            <v>17859.4053507818</v>
          </cell>
          <cell r="J94">
            <v>22415.7310729819</v>
          </cell>
          <cell r="K94">
            <v>27224.9921524754</v>
          </cell>
          <cell r="L94">
            <v>32316.3934153736</v>
          </cell>
          <cell r="M94">
            <v>37719.7746178638</v>
          </cell>
          <cell r="N94">
            <v>43466.3498148561</v>
          </cell>
          <cell r="O94">
            <v>49997.2471410094</v>
          </cell>
          <cell r="P94">
            <v>57526.0348595183</v>
          </cell>
          <cell r="Q94">
            <v>65771.7967398217</v>
          </cell>
          <cell r="R94">
            <v>74657.6985444411</v>
          </cell>
          <cell r="S94">
            <v>84233.4359993326</v>
          </cell>
          <cell r="T94">
            <v>94552.5628388104</v>
          </cell>
          <cell r="U94">
            <v>105672.790312762</v>
          </cell>
          <cell r="V94">
            <v>117656.309945386</v>
          </cell>
          <cell r="W94">
            <v>130570.141350534</v>
          </cell>
          <cell r="X94">
            <v>144486.507048852</v>
          </cell>
          <cell r="Y94">
            <v>159483.236382961</v>
          </cell>
          <cell r="Z94">
            <v>175644.200789617</v>
          </cell>
          <cell r="AA94">
            <v>193059.782863181</v>
          </cell>
          <cell r="AB94">
            <v>211827.381833707</v>
          </cell>
          <cell r="AC94">
            <v>232051.958286603</v>
          </cell>
          <cell r="AD94">
            <v>253846.621170299</v>
          </cell>
          <cell r="AE94">
            <v>15905.3563855317</v>
          </cell>
          <cell r="AF94">
            <v>14621.9611314614</v>
          </cell>
          <cell r="AG94">
            <v>13773.0835132195</v>
          </cell>
          <cell r="AH94">
            <v>12976.134497773</v>
          </cell>
          <cell r="AI94">
            <v>12226.2266872116</v>
          </cell>
          <cell r="AJ94">
            <v>11519.083608364</v>
          </cell>
          <cell r="AK94">
            <v>10832.1010458957</v>
          </cell>
          <cell r="AL94">
            <v>10145.1184834275</v>
          </cell>
          <cell r="AM94">
            <v>9457.52499622049</v>
          </cell>
          <cell r="AN94">
            <v>8770.54243375224</v>
          </cell>
          <cell r="AO94">
            <v>8082.94894654522</v>
          </cell>
          <cell r="AP94">
            <v>7395.96638407698</v>
          </cell>
          <cell r="AQ94">
            <v>6708.37289686996</v>
          </cell>
          <cell r="AR94">
            <v>6021.39033440171</v>
          </cell>
          <cell r="AS94">
            <v>5514.6305698701</v>
          </cell>
          <cell r="AT94">
            <v>5188.09360327514</v>
          </cell>
          <cell r="AU94">
            <v>4861.55663668017</v>
          </cell>
          <cell r="AV94">
            <v>4535.01967008521</v>
          </cell>
          <cell r="AW94">
            <v>4208.48270349024</v>
          </cell>
          <cell r="AX94">
            <v>3881.94573689527</v>
          </cell>
          <cell r="AY94">
            <v>3555.4087703003</v>
          </cell>
          <cell r="AZ94">
            <v>3228.87180370534</v>
          </cell>
          <cell r="BA94">
            <v>2902.33483711037</v>
          </cell>
          <cell r="BB94">
            <v>2575.7978705154</v>
          </cell>
          <cell r="BC94">
            <v>2249.26090392044</v>
          </cell>
          <cell r="BD94">
            <v>1922.72393732547</v>
          </cell>
          <cell r="BE94">
            <v>1596.1869707305</v>
          </cell>
          <cell r="BF94">
            <v>1269.65000413553</v>
          </cell>
          <cell r="BG94">
            <v>943.113037540566</v>
          </cell>
          <cell r="BH94">
            <v>616.576070945599</v>
          </cell>
        </row>
        <row r="95">
          <cell r="A95">
            <v>-3003.2905595574</v>
          </cell>
          <cell r="B95">
            <v>-10740.265671916</v>
          </cell>
          <cell r="C95">
            <v>-6930.28453077898</v>
          </cell>
          <cell r="D95">
            <v>-2342.98571324898</v>
          </cell>
          <cell r="E95">
            <v>1696.99832950174</v>
          </cell>
          <cell r="F95">
            <v>5603.5508771498</v>
          </cell>
          <cell r="G95">
            <v>9614.52533374577</v>
          </cell>
          <cell r="H95">
            <v>13756.3159026177</v>
          </cell>
          <cell r="I95">
            <v>18116.1422770387</v>
          </cell>
          <cell r="J95">
            <v>22713.4279029158</v>
          </cell>
          <cell r="K95">
            <v>27566.341495758</v>
          </cell>
          <cell r="L95">
            <v>32704.2819579504</v>
          </cell>
          <cell r="M95">
            <v>38157.3444496635</v>
          </cell>
          <cell r="N95">
            <v>43956.8228130182</v>
          </cell>
          <cell r="O95">
            <v>50541.6504594211</v>
          </cell>
          <cell r="P95">
            <v>58124.8584627816</v>
          </cell>
          <cell r="Q95">
            <v>66428.2938727863</v>
          </cell>
          <cell r="R95">
            <v>75376.3465531029</v>
          </cell>
          <cell r="S95">
            <v>85019.0598176931</v>
          </cell>
          <cell r="T95">
            <v>95410.361973037</v>
          </cell>
          <cell r="U95">
            <v>106608.367920198</v>
          </cell>
          <cell r="V95">
            <v>118675.704171043</v>
          </cell>
          <cell r="W95">
            <v>131679.859096311</v>
          </cell>
          <cell r="X95">
            <v>145693.560364353</v>
          </cell>
          <cell r="Y95">
            <v>160795.181681426</v>
          </cell>
          <cell r="Z95">
            <v>177069.181108283</v>
          </cell>
          <cell r="AA95">
            <v>194606.573404428</v>
          </cell>
          <cell r="AB95">
            <v>213505.439041681</v>
          </cell>
          <cell r="AC95">
            <v>233871.472733784</v>
          </cell>
          <cell r="AD95">
            <v>255818.574549795</v>
          </cell>
          <cell r="AE95">
            <v>15925.9808299728</v>
          </cell>
          <cell r="AF95">
            <v>14640.9213997927</v>
          </cell>
          <cell r="AG95">
            <v>13790.9430436076</v>
          </cell>
          <cell r="AH95">
            <v>12992.9606259352</v>
          </cell>
          <cell r="AI95">
            <v>12242.0804113861</v>
          </cell>
          <cell r="AJ95">
            <v>11534.0203814946</v>
          </cell>
          <cell r="AK95">
            <v>10846.1470100845</v>
          </cell>
          <cell r="AL95">
            <v>10158.2736386744</v>
          </cell>
          <cell r="AM95">
            <v>9469.78855034065</v>
          </cell>
          <cell r="AN95">
            <v>8781.91517893055</v>
          </cell>
          <cell r="AO95">
            <v>8093.43009059677</v>
          </cell>
          <cell r="AP95">
            <v>7405.55671918667</v>
          </cell>
          <cell r="AQ95">
            <v>6717.07163085289</v>
          </cell>
          <cell r="AR95">
            <v>6029.19825944279</v>
          </cell>
          <cell r="AS95">
            <v>5521.78138051807</v>
          </cell>
          <cell r="AT95">
            <v>5194.82099407873</v>
          </cell>
          <cell r="AU95">
            <v>4867.86060763938</v>
          </cell>
          <cell r="AV95">
            <v>4540.90022120004</v>
          </cell>
          <cell r="AW95">
            <v>4213.9398347607</v>
          </cell>
          <cell r="AX95">
            <v>3886.97944832136</v>
          </cell>
          <cell r="AY95">
            <v>3560.01906188202</v>
          </cell>
          <cell r="AZ95">
            <v>3233.05867544268</v>
          </cell>
          <cell r="BA95">
            <v>2906.09828900334</v>
          </cell>
          <cell r="BB95">
            <v>2579.13790256399</v>
          </cell>
          <cell r="BC95">
            <v>2252.17751612465</v>
          </cell>
          <cell r="BD95">
            <v>1925.21712968531</v>
          </cell>
          <cell r="BE95">
            <v>1598.25674324597</v>
          </cell>
          <cell r="BF95">
            <v>1271.29635680663</v>
          </cell>
          <cell r="BG95">
            <v>944.335970367286</v>
          </cell>
          <cell r="BH95">
            <v>617.375583927945</v>
          </cell>
        </row>
        <row r="96">
          <cell r="A96">
            <v>-3768.93516368488</v>
          </cell>
          <cell r="B96">
            <v>-15025.1569608156</v>
          </cell>
          <cell r="C96">
            <v>-12764.8704059854</v>
          </cell>
          <cell r="D96">
            <v>-9655.04774702944</v>
          </cell>
          <cell r="E96">
            <v>-7155.07695415716</v>
          </cell>
          <cell r="F96">
            <v>-4878.60155888554</v>
          </cell>
          <cell r="G96">
            <v>-2620.84234945223</v>
          </cell>
          <cell r="H96">
            <v>-364.597072066392</v>
          </cell>
          <cell r="I96">
            <v>1980.49526410201</v>
          </cell>
          <cell r="J96">
            <v>4429.71687234646</v>
          </cell>
          <cell r="K96">
            <v>6989.58736300532</v>
          </cell>
          <cell r="L96">
            <v>9678.68197853657</v>
          </cell>
          <cell r="M96">
            <v>12513.6367396168</v>
          </cell>
          <cell r="N96">
            <v>15518.9603544996</v>
          </cell>
          <cell r="O96">
            <v>19209.826347928</v>
          </cell>
          <cell r="P96">
            <v>23813.205883363</v>
          </cell>
          <cell r="Q96">
            <v>28941.8843347088</v>
          </cell>
          <cell r="R96">
            <v>34468.7154229295</v>
          </cell>
          <cell r="S96">
            <v>40424.6087719671</v>
          </cell>
          <cell r="T96">
            <v>46842.8736001998</v>
          </cell>
          <cell r="U96">
            <v>53759.4050071944</v>
          </cell>
          <cell r="V96">
            <v>61212.8847223834</v>
          </cell>
          <cell r="W96">
            <v>69244.9974383833</v>
          </cell>
          <cell r="X96">
            <v>77900.6639388307</v>
          </cell>
          <cell r="Y96">
            <v>87228.292324539</v>
          </cell>
          <cell r="Z96">
            <v>97280.0487429932</v>
          </cell>
          <cell r="AA96">
            <v>108112.14913528</v>
          </cell>
          <cell r="AB96">
            <v>119785.173632089</v>
          </cell>
          <cell r="AC96">
            <v>132364.405357095</v>
          </cell>
          <cell r="AD96">
            <v>145920.195532526</v>
          </cell>
          <cell r="AE96">
            <v>13917.1166617185</v>
          </cell>
          <cell r="AF96">
            <v>12794.1514768428</v>
          </cell>
          <cell r="AG96">
            <v>12051.3873061927</v>
          </cell>
          <cell r="AH96">
            <v>11354.0604338756</v>
          </cell>
          <cell r="AI96">
            <v>10697.8944082838</v>
          </cell>
          <cell r="AJ96">
            <v>10079.1473342603</v>
          </cell>
          <cell r="AK96">
            <v>9478.04062311898</v>
          </cell>
          <cell r="AL96">
            <v>8876.9339119777</v>
          </cell>
          <cell r="AM96">
            <v>8275.29264438544</v>
          </cell>
          <cell r="AN96">
            <v>7674.18593324416</v>
          </cell>
          <cell r="AO96">
            <v>7072.54466565191</v>
          </cell>
          <cell r="AP96">
            <v>6471.43795451063</v>
          </cell>
          <cell r="AQ96">
            <v>5869.79668691837</v>
          </cell>
          <cell r="AR96">
            <v>5268.68997577709</v>
          </cell>
          <cell r="AS96">
            <v>4825.27741767391</v>
          </cell>
          <cell r="AT96">
            <v>4539.55901260883</v>
          </cell>
          <cell r="AU96">
            <v>4253.84060754374</v>
          </cell>
          <cell r="AV96">
            <v>3968.12220247866</v>
          </cell>
          <cell r="AW96">
            <v>3682.40379741358</v>
          </cell>
          <cell r="AX96">
            <v>3396.6853923485</v>
          </cell>
          <cell r="AY96">
            <v>3110.96698728341</v>
          </cell>
          <cell r="AZ96">
            <v>2825.24858221833</v>
          </cell>
          <cell r="BA96">
            <v>2539.53017715325</v>
          </cell>
          <cell r="BB96">
            <v>2253.81177208817</v>
          </cell>
          <cell r="BC96">
            <v>1968.09336702308</v>
          </cell>
          <cell r="BD96">
            <v>1682.374961958</v>
          </cell>
          <cell r="BE96">
            <v>1396.65655689292</v>
          </cell>
          <cell r="BF96">
            <v>1110.93815182784</v>
          </cell>
          <cell r="BG96">
            <v>825.219746762753</v>
          </cell>
          <cell r="BH96">
            <v>539.50134169767</v>
          </cell>
        </row>
        <row r="97">
          <cell r="A97">
            <v>-3998.48992590507</v>
          </cell>
          <cell r="B97">
            <v>-16037.8595006591</v>
          </cell>
          <cell r="C97">
            <v>-13917.5599154616</v>
          </cell>
          <cell r="D97">
            <v>-10988.397745588</v>
          </cell>
          <cell r="E97">
            <v>-8642.55502222129</v>
          </cell>
          <cell r="F97">
            <v>-6515.59698447505</v>
          </cell>
          <cell r="G97">
            <v>-4426.12905167811</v>
          </cell>
          <cell r="H97">
            <v>-2357.69361077248</v>
          </cell>
          <cell r="I97">
            <v>-216.536731908831</v>
          </cell>
          <cell r="J97">
            <v>2012.57198821459</v>
          </cell>
          <cell r="K97">
            <v>4334.65235942793</v>
          </cell>
          <cell r="L97">
            <v>6767.28746703006</v>
          </cell>
          <cell r="M97">
            <v>9325.64204134364</v>
          </cell>
          <cell r="N97">
            <v>12034.1124367324</v>
          </cell>
          <cell r="O97">
            <v>15435.8902536118</v>
          </cell>
          <cell r="P97">
            <v>19767.6927868373</v>
          </cell>
          <cell r="Q97">
            <v>24614.3355211273</v>
          </cell>
          <cell r="R97">
            <v>29837.235726607</v>
          </cell>
          <cell r="S97">
            <v>35465.6032486038</v>
          </cell>
          <cell r="T97">
            <v>41530.91556865</v>
          </cell>
          <cell r="U97">
            <v>48067.0938469749</v>
          </cell>
          <cell r="V97">
            <v>55110.6926316326</v>
          </cell>
          <cell r="W97">
            <v>62701.1042952423</v>
          </cell>
          <cell r="X97">
            <v>70880.7793426852</v>
          </cell>
          <cell r="Y97">
            <v>79695.463821859</v>
          </cell>
          <cell r="Z97">
            <v>89194.4551652469</v>
          </cell>
          <cell r="AA97">
            <v>99430.8778931329</v>
          </cell>
          <cell r="AB97">
            <v>110461.980720374</v>
          </cell>
          <cell r="AC97">
            <v>122349.456728341</v>
          </cell>
          <cell r="AD97">
            <v>135159.788392646</v>
          </cell>
          <cell r="AE97">
            <v>15766.5456454052</v>
          </cell>
          <cell r="AF97">
            <v>14494.3509605502</v>
          </cell>
          <cell r="AG97">
            <v>13652.8817478549</v>
          </cell>
          <cell r="AH97">
            <v>12862.8879417099</v>
          </cell>
          <cell r="AI97">
            <v>12119.5247979694</v>
          </cell>
          <cell r="AJ97">
            <v>11418.5531655057</v>
          </cell>
          <cell r="AK97">
            <v>10737.5661026439</v>
          </cell>
          <cell r="AL97">
            <v>10056.5790397821</v>
          </cell>
          <cell r="AM97">
            <v>9374.98638390213</v>
          </cell>
          <cell r="AN97">
            <v>8693.99932104036</v>
          </cell>
          <cell r="AO97">
            <v>8012.40666516034</v>
          </cell>
          <cell r="AP97">
            <v>7331.41960229857</v>
          </cell>
          <cell r="AQ97">
            <v>6649.82694641855</v>
          </cell>
          <cell r="AR97">
            <v>5968.83988355678</v>
          </cell>
          <cell r="AS97">
            <v>5466.5027610758</v>
          </cell>
          <cell r="AT97">
            <v>5142.81557897564</v>
          </cell>
          <cell r="AU97">
            <v>4819.12839687547</v>
          </cell>
          <cell r="AV97">
            <v>4495.4412147753</v>
          </cell>
          <cell r="AW97">
            <v>4171.75403267513</v>
          </cell>
          <cell r="AX97">
            <v>3848.06685057497</v>
          </cell>
          <cell r="AY97">
            <v>3524.3796684748</v>
          </cell>
          <cell r="AZ97">
            <v>3200.69248637463</v>
          </cell>
          <cell r="BA97">
            <v>2877.00530427446</v>
          </cell>
          <cell r="BB97">
            <v>2553.31812217429</v>
          </cell>
          <cell r="BC97">
            <v>2229.63094007413</v>
          </cell>
          <cell r="BD97">
            <v>1905.94375797396</v>
          </cell>
          <cell r="BE97">
            <v>1582.25657587379</v>
          </cell>
          <cell r="BF97">
            <v>1258.56939377362</v>
          </cell>
          <cell r="BG97">
            <v>934.882211673455</v>
          </cell>
          <cell r="BH97">
            <v>611.195029573287</v>
          </cell>
        </row>
        <row r="98">
          <cell r="A98">
            <v>-3717.58398756716</v>
          </cell>
          <cell r="B98">
            <v>-14635.4836218997</v>
          </cell>
          <cell r="C98">
            <v>-12206.2686719973</v>
          </cell>
          <cell r="D98">
            <v>-8831.86792418454</v>
          </cell>
          <cell r="E98">
            <v>-6083.95973803167</v>
          </cell>
          <cell r="F98">
            <v>-3575.56299133872</v>
          </cell>
          <cell r="G98">
            <v>-1070.95370200178</v>
          </cell>
          <cell r="H98">
            <v>1448.41490980676</v>
          </cell>
          <cell r="I98">
            <v>4073.5909057198</v>
          </cell>
          <cell r="J98">
            <v>6820.58796523285</v>
          </cell>
          <cell r="K98">
            <v>9697.43541461172</v>
          </cell>
          <cell r="L98">
            <v>12724.258028124</v>
          </cell>
          <cell r="M98">
            <v>15919.5274667184</v>
          </cell>
          <cell r="N98">
            <v>19308.9285709775</v>
          </cell>
          <cell r="O98">
            <v>23404.4663526402</v>
          </cell>
          <cell r="P98">
            <v>28434.1995668544</v>
          </cell>
          <cell r="Q98">
            <v>34019.8284282236</v>
          </cell>
          <cell r="R98">
            <v>40039.0841743461</v>
          </cell>
          <cell r="S98">
            <v>46525.6303872192</v>
          </cell>
          <cell r="T98">
            <v>53515.7440401974</v>
          </cell>
          <cell r="U98">
            <v>61048.5183823552</v>
          </cell>
          <cell r="V98">
            <v>69166.0815732908</v>
          </cell>
          <cell r="W98">
            <v>77913.8322911168</v>
          </cell>
          <cell r="X98">
            <v>87340.6936313124</v>
          </cell>
          <cell r="Y98">
            <v>97499.3867164029</v>
          </cell>
          <cell r="Z98">
            <v>108446.72554667</v>
          </cell>
          <cell r="AA98">
            <v>120243.934740888</v>
          </cell>
          <cell r="AB98">
            <v>132956.991944101</v>
          </cell>
          <cell r="AC98">
            <v>146656.996817405</v>
          </cell>
          <cell r="AD98">
            <v>161420.568673364</v>
          </cell>
          <cell r="AE98">
            <v>14903.2556362416</v>
          </cell>
          <cell r="AF98">
            <v>13700.7193905811</v>
          </cell>
          <cell r="AG98">
            <v>12905.3244404843</v>
          </cell>
          <cell r="AH98">
            <v>12158.5863845514</v>
          </cell>
          <cell r="AI98">
            <v>11455.9257503907</v>
          </cell>
          <cell r="AJ98">
            <v>10793.3354996591</v>
          </cell>
          <cell r="AK98">
            <v>10149.6355725441</v>
          </cell>
          <cell r="AL98">
            <v>9505.93564542914</v>
          </cell>
          <cell r="AM98">
            <v>8861.66328426517</v>
          </cell>
          <cell r="AN98">
            <v>8217.96335715018</v>
          </cell>
          <cell r="AO98">
            <v>7573.69099598621</v>
          </cell>
          <cell r="AP98">
            <v>6929.99106887123</v>
          </cell>
          <cell r="AQ98">
            <v>6285.71870770726</v>
          </cell>
          <cell r="AR98">
            <v>5642.01878059227</v>
          </cell>
          <cell r="AS98">
            <v>5167.18689792876</v>
          </cell>
          <cell r="AT98">
            <v>4861.22305971672</v>
          </cell>
          <cell r="AU98">
            <v>4555.25922150468</v>
          </cell>
          <cell r="AV98">
            <v>4249.29538329264</v>
          </cell>
          <cell r="AW98">
            <v>3943.3315450806</v>
          </cell>
          <cell r="AX98">
            <v>3637.36770686856</v>
          </cell>
          <cell r="AY98">
            <v>3331.40386865652</v>
          </cell>
          <cell r="AZ98">
            <v>3025.44003044448</v>
          </cell>
          <cell r="BA98">
            <v>2719.47619223243</v>
          </cell>
          <cell r="BB98">
            <v>2413.51235402039</v>
          </cell>
          <cell r="BC98">
            <v>2107.54851580835</v>
          </cell>
          <cell r="BD98">
            <v>1801.58467759631</v>
          </cell>
          <cell r="BE98">
            <v>1495.62083938427</v>
          </cell>
          <cell r="BF98">
            <v>1189.65700117223</v>
          </cell>
          <cell r="BG98">
            <v>883.693162960188</v>
          </cell>
          <cell r="BH98">
            <v>577.729324748147</v>
          </cell>
        </row>
        <row r="99">
          <cell r="A99">
            <v>-3234.57489096177</v>
          </cell>
          <cell r="B99">
            <v>-12038.8907320362</v>
          </cell>
          <cell r="C99">
            <v>-8767.75644877724</v>
          </cell>
          <cell r="D99">
            <v>-4723.3533298123</v>
          </cell>
          <cell r="E99">
            <v>-1186.24613323893</v>
          </cell>
          <cell r="F99">
            <v>2211.38219298272</v>
          </cell>
          <cell r="G99">
            <v>5674.96244547029</v>
          </cell>
          <cell r="H99">
            <v>9228.01264475178</v>
          </cell>
          <cell r="I99">
            <v>12958.5936600856</v>
          </cell>
          <cell r="J99">
            <v>16884.7636328488</v>
          </cell>
          <cell r="K99">
            <v>21021.0484278748</v>
          </cell>
          <cell r="L99">
            <v>25393.4436794489</v>
          </cell>
          <cell r="M99">
            <v>30027.8346521753</v>
          </cell>
          <cell r="N99">
            <v>34953.3110183018</v>
          </cell>
          <cell r="O99">
            <v>40631.6653381103</v>
          </cell>
          <cell r="P99">
            <v>47279.9560781284</v>
          </cell>
          <cell r="Q99">
            <v>54586.8906048993</v>
          </cell>
          <cell r="R99">
            <v>62461.0814486543</v>
          </cell>
          <cell r="S99">
            <v>70946.5661914984</v>
          </cell>
          <cell r="T99">
            <v>80090.8011674826</v>
          </cell>
          <cell r="U99">
            <v>89944.9268692026</v>
          </cell>
          <cell r="V99">
            <v>100564.053958601</v>
          </cell>
          <cell r="W99">
            <v>112007.571481532</v>
          </cell>
          <cell r="X99">
            <v>124339.479009823</v>
          </cell>
          <cell r="Y99">
            <v>137628.744568387</v>
          </cell>
          <cell r="Z99">
            <v>151949.69034915</v>
          </cell>
          <cell r="AA99">
            <v>167382.408368951</v>
          </cell>
          <cell r="AB99">
            <v>184013.208396041</v>
          </cell>
          <cell r="AC99">
            <v>201935.100650288</v>
          </cell>
          <cell r="AD99">
            <v>221248.315976651</v>
          </cell>
          <cell r="AE99">
            <v>15316.3672158746</v>
          </cell>
          <cell r="AF99">
            <v>14080.4972034092</v>
          </cell>
          <cell r="AG99">
            <v>13263.0542610961</v>
          </cell>
          <cell r="AH99">
            <v>12495.6169602876</v>
          </cell>
          <cell r="AI99">
            <v>11773.4788876658</v>
          </cell>
          <cell r="AJ99">
            <v>11092.5219315773</v>
          </cell>
          <cell r="AK99">
            <v>10430.978930426</v>
          </cell>
          <cell r="AL99">
            <v>9769.43592927468</v>
          </cell>
          <cell r="AM99">
            <v>9107.30462645858</v>
          </cell>
          <cell r="AN99">
            <v>8445.76162530725</v>
          </cell>
          <cell r="AO99">
            <v>7783.63032249116</v>
          </cell>
          <cell r="AP99">
            <v>7122.08732133983</v>
          </cell>
          <cell r="AQ99">
            <v>6459.95601852373</v>
          </cell>
          <cell r="AR99">
            <v>5798.4130173724</v>
          </cell>
          <cell r="AS99">
            <v>5310.41900732578</v>
          </cell>
          <cell r="AT99">
            <v>4995.97398838388</v>
          </cell>
          <cell r="AU99">
            <v>4681.52896944197</v>
          </cell>
          <cell r="AV99">
            <v>4367.08395050007</v>
          </cell>
          <cell r="AW99">
            <v>4052.63893155817</v>
          </cell>
          <cell r="AX99">
            <v>3738.19391261626</v>
          </cell>
          <cell r="AY99">
            <v>3423.74889367436</v>
          </cell>
          <cell r="AZ99">
            <v>3109.30387473246</v>
          </cell>
          <cell r="BA99">
            <v>2794.85885579055</v>
          </cell>
          <cell r="BB99">
            <v>2480.41383684865</v>
          </cell>
          <cell r="BC99">
            <v>2165.96881790674</v>
          </cell>
          <cell r="BD99">
            <v>1851.52379896484</v>
          </cell>
          <cell r="BE99">
            <v>1537.07878002294</v>
          </cell>
          <cell r="BF99">
            <v>1222.63376108103</v>
          </cell>
          <cell r="BG99">
            <v>908.188742139129</v>
          </cell>
          <cell r="BH99">
            <v>593.743723197225</v>
          </cell>
        </row>
        <row r="100">
          <cell r="A100">
            <v>-3773.28467734249</v>
          </cell>
          <cell r="B100">
            <v>-15060.7777008979</v>
          </cell>
          <cell r="C100">
            <v>-12843.0718874447</v>
          </cell>
          <cell r="D100">
            <v>-9712.83607949703</v>
          </cell>
          <cell r="E100">
            <v>-7182.80085302318</v>
          </cell>
          <cell r="F100">
            <v>-4881.34068126672</v>
          </cell>
          <cell r="G100">
            <v>-2597.59720289106</v>
          </cell>
          <cell r="H100">
            <v>-314.220344130528</v>
          </cell>
          <cell r="I100">
            <v>2059.36487786034</v>
          </cell>
          <cell r="J100">
            <v>4538.49095764586</v>
          </cell>
          <cell r="K100">
            <v>7129.80169999052</v>
          </cell>
          <cell r="L100">
            <v>9852.02127112698</v>
          </cell>
          <cell r="M100">
            <v>12721.9588841757</v>
          </cell>
          <cell r="N100">
            <v>15764.2257004241</v>
          </cell>
          <cell r="O100">
            <v>19494.6028429011</v>
          </cell>
          <cell r="P100">
            <v>24140.6023131395</v>
          </cell>
          <cell r="Q100">
            <v>29315.2370881646</v>
          </cell>
          <cell r="R100">
            <v>34891.5922089058</v>
          </cell>
          <cell r="S100">
            <v>40900.8542698142</v>
          </cell>
          <cell r="T100">
            <v>47376.6309617178</v>
          </cell>
          <cell r="U100">
            <v>54355.1390278253</v>
          </cell>
          <cell r="V100">
            <v>61875.4068112424</v>
          </cell>
          <cell r="W100">
            <v>69979.4925267795</v>
          </cell>
          <cell r="X100">
            <v>78712.7194777658</v>
          </cell>
          <cell r="Y100">
            <v>88123.9295333568</v>
          </cell>
          <cell r="Z100">
            <v>98265.7562839433</v>
          </cell>
          <cell r="AA100">
            <v>109194.919402325</v>
          </cell>
          <cell r="AB100">
            <v>120972.541856909</v>
          </cell>
          <cell r="AC100">
            <v>133664.491750987</v>
          </cell>
          <cell r="AD100">
            <v>147341.750699893</v>
          </cell>
          <cell r="AE100">
            <v>14196.9410335179</v>
          </cell>
          <cell r="AF100">
            <v>13051.3969599939</v>
          </cell>
          <cell r="AG100">
            <v>12293.6984087175</v>
          </cell>
          <cell r="AH100">
            <v>11582.3507403743</v>
          </cell>
          <cell r="AI100">
            <v>10912.9915189237</v>
          </cell>
          <cell r="AJ100">
            <v>10281.8036128299</v>
          </cell>
          <cell r="AK100">
            <v>9668.61075540426</v>
          </cell>
          <cell r="AL100">
            <v>9055.41789797866</v>
          </cell>
          <cell r="AM100">
            <v>8441.67973604796</v>
          </cell>
          <cell r="AN100">
            <v>7828.48687862236</v>
          </cell>
          <cell r="AO100">
            <v>7214.74871669165</v>
          </cell>
          <cell r="AP100">
            <v>6601.55585926605</v>
          </cell>
          <cell r="AQ100">
            <v>5987.81769733535</v>
          </cell>
          <cell r="AR100">
            <v>5374.62483990975</v>
          </cell>
          <cell r="AS100">
            <v>4922.29681148789</v>
          </cell>
          <cell r="AT100">
            <v>4630.83361206977</v>
          </cell>
          <cell r="AU100">
            <v>4339.37041265164</v>
          </cell>
          <cell r="AV100">
            <v>4047.90721323352</v>
          </cell>
          <cell r="AW100">
            <v>3756.4440138154</v>
          </cell>
          <cell r="AX100">
            <v>3464.98081439727</v>
          </cell>
          <cell r="AY100">
            <v>3173.51761497915</v>
          </cell>
          <cell r="AZ100">
            <v>2882.05441556103</v>
          </cell>
          <cell r="BA100">
            <v>2590.5912161429</v>
          </cell>
          <cell r="BB100">
            <v>2299.12801672478</v>
          </cell>
          <cell r="BC100">
            <v>2007.66481730666</v>
          </cell>
          <cell r="BD100">
            <v>1716.20161788853</v>
          </cell>
          <cell r="BE100">
            <v>1424.73841847041</v>
          </cell>
          <cell r="BF100">
            <v>1133.27521905229</v>
          </cell>
          <cell r="BG100">
            <v>841.812019634162</v>
          </cell>
          <cell r="BH100">
            <v>550.348820216038</v>
          </cell>
        </row>
        <row r="101">
          <cell r="A101">
            <v>-3828.69468078072</v>
          </cell>
          <cell r="B101">
            <v>-15263.4159014439</v>
          </cell>
          <cell r="C101">
            <v>-12910.7424556134</v>
          </cell>
          <cell r="D101">
            <v>-9682.54530906081</v>
          </cell>
          <cell r="E101">
            <v>-7161.86143854794</v>
          </cell>
          <cell r="F101">
            <v>-4901.24590666296</v>
          </cell>
          <cell r="G101">
            <v>-2662.29552502013</v>
          </cell>
          <cell r="H101">
            <v>-427.860833514775</v>
          </cell>
          <cell r="I101">
            <v>1893.48037248601</v>
          </cell>
          <cell r="J101">
            <v>4317.19561180107</v>
          </cell>
          <cell r="K101">
            <v>6849.59919014191</v>
          </cell>
          <cell r="L101">
            <v>9509.20985062145</v>
          </cell>
          <cell r="M101">
            <v>12312.4914881183</v>
          </cell>
          <cell r="N101">
            <v>15284.1834015555</v>
          </cell>
          <cell r="O101">
            <v>18947.1773399915</v>
          </cell>
          <cell r="P101">
            <v>23531.2779131606</v>
          </cell>
          <cell r="Q101">
            <v>28642.0374054356</v>
          </cell>
          <cell r="R101">
            <v>34149.5584392241</v>
          </cell>
          <cell r="S101">
            <v>40084.6426441198</v>
          </cell>
          <cell r="T101">
            <v>46480.482860271</v>
          </cell>
          <cell r="U101">
            <v>53372.8487742698</v>
          </cell>
          <cell r="V101">
            <v>60800.2869664391</v>
          </cell>
          <cell r="W101">
            <v>68804.3364883091</v>
          </cell>
          <cell r="X101">
            <v>77429.7611759342</v>
          </cell>
          <cell r="Y101">
            <v>86724.7999982966</v>
          </cell>
          <cell r="Z101">
            <v>96741.4368409067</v>
          </cell>
          <cell r="AA101">
            <v>107535.691233406</v>
          </cell>
          <cell r="AB101">
            <v>119167.931647107</v>
          </cell>
          <cell r="AC101">
            <v>131703.213114643</v>
          </cell>
          <cell r="AD101">
            <v>145211.641059895</v>
          </cell>
          <cell r="AE101">
            <v>14351.9561071912</v>
          </cell>
          <cell r="AF101">
            <v>13193.90394488</v>
          </cell>
          <cell r="AG101">
            <v>12427.9321538633</v>
          </cell>
          <cell r="AH101">
            <v>11708.8173467433</v>
          </cell>
          <cell r="AI101">
            <v>11032.1494544471</v>
          </cell>
          <cell r="AJ101">
            <v>10394.0696665364</v>
          </cell>
          <cell r="AK101">
            <v>9774.18141355018</v>
          </cell>
          <cell r="AL101">
            <v>9154.29316056398</v>
          </cell>
          <cell r="AM101">
            <v>8533.85364894372</v>
          </cell>
          <cell r="AN101">
            <v>7913.96539595752</v>
          </cell>
          <cell r="AO101">
            <v>7293.52588433726</v>
          </cell>
          <cell r="AP101">
            <v>6673.63763135107</v>
          </cell>
          <cell r="AQ101">
            <v>6053.1981197308</v>
          </cell>
          <cell r="AR101">
            <v>5433.30986674461</v>
          </cell>
          <cell r="AS101">
            <v>4976.04291081119</v>
          </cell>
          <cell r="AT101">
            <v>4681.39725193056</v>
          </cell>
          <cell r="AU101">
            <v>4386.75159304992</v>
          </cell>
          <cell r="AV101">
            <v>4092.10593416929</v>
          </cell>
          <cell r="AW101">
            <v>3797.46027528865</v>
          </cell>
          <cell r="AX101">
            <v>3502.81461640802</v>
          </cell>
          <cell r="AY101">
            <v>3208.16895752738</v>
          </cell>
          <cell r="AZ101">
            <v>2913.52329864675</v>
          </cell>
          <cell r="BA101">
            <v>2618.87763976611</v>
          </cell>
          <cell r="BB101">
            <v>2324.23198088548</v>
          </cell>
          <cell r="BC101">
            <v>2029.58632200484</v>
          </cell>
          <cell r="BD101">
            <v>1734.94066312421</v>
          </cell>
          <cell r="BE101">
            <v>1440.29500424357</v>
          </cell>
          <cell r="BF101">
            <v>1145.64934536294</v>
          </cell>
          <cell r="BG101">
            <v>851.003686482303</v>
          </cell>
          <cell r="BH101">
            <v>556.358027601668</v>
          </cell>
        </row>
        <row r="102">
          <cell r="A102">
            <v>-3568.46500830327</v>
          </cell>
          <cell r="B102">
            <v>-13741.7657824503</v>
          </cell>
          <cell r="C102">
            <v>-10862.0065282272</v>
          </cell>
          <cell r="D102">
            <v>-7112.68032232523</v>
          </cell>
          <cell r="E102">
            <v>-3893.30803548515</v>
          </cell>
          <cell r="F102">
            <v>-846.063219694484</v>
          </cell>
          <cell r="G102">
            <v>2232.82581609895</v>
          </cell>
          <cell r="H102">
            <v>5364.99900955582</v>
          </cell>
          <cell r="I102">
            <v>8642.32359633891</v>
          </cell>
          <cell r="J102">
            <v>12082.2510829688</v>
          </cell>
          <cell r="K102">
            <v>15696.3476584923</v>
          </cell>
          <cell r="L102">
            <v>19508.2633612177</v>
          </cell>
          <cell r="M102">
            <v>23540.7364874586</v>
          </cell>
          <cell r="N102">
            <v>27821.8609813019</v>
          </cell>
          <cell r="O102">
            <v>32851.0217049561</v>
          </cell>
          <cell r="P102">
            <v>38856.858662632</v>
          </cell>
          <cell r="Q102">
            <v>45486.6020981765</v>
          </cell>
          <cell r="R102">
            <v>52631.0297463711</v>
          </cell>
          <cell r="S102">
            <v>60330.0978802339</v>
          </cell>
          <cell r="T102">
            <v>68626.8646820981</v>
          </cell>
          <cell r="U102">
            <v>77567.7310528934</v>
          </cell>
          <cell r="V102">
            <v>87202.700116078</v>
          </cell>
          <cell r="W102">
            <v>97585.656867535</v>
          </cell>
          <cell r="X102">
            <v>108774.669535417</v>
          </cell>
          <cell r="Y102">
            <v>120832.31433534</v>
          </cell>
          <cell r="Z102">
            <v>133826.025437165</v>
          </cell>
          <cell r="AA102">
            <v>147828.472100608</v>
          </cell>
          <cell r="AB102">
            <v>162917.965088877</v>
          </cell>
          <cell r="AC102">
            <v>179178.894633245</v>
          </cell>
          <cell r="AD102">
            <v>196702.202397958</v>
          </cell>
          <cell r="AE102">
            <v>17024.9690354816</v>
          </cell>
          <cell r="AF102">
            <v>15651.2327964931</v>
          </cell>
          <cell r="AG102">
            <v>14742.6008353365</v>
          </cell>
          <cell r="AH102">
            <v>13889.5528443354</v>
          </cell>
          <cell r="AI102">
            <v>13086.8573910045</v>
          </cell>
          <cell r="AJ102">
            <v>12329.9369719193</v>
          </cell>
          <cell r="AK102">
            <v>11594.5962118357</v>
          </cell>
          <cell r="AL102">
            <v>10859.2554517521</v>
          </cell>
          <cell r="AM102">
            <v>10123.2607626078</v>
          </cell>
          <cell r="AN102">
            <v>9387.92000252422</v>
          </cell>
          <cell r="AO102">
            <v>8651.92531337995</v>
          </cell>
          <cell r="AP102">
            <v>7916.58455329633</v>
          </cell>
          <cell r="AQ102">
            <v>7180.58986415206</v>
          </cell>
          <cell r="AR102">
            <v>6445.24910406844</v>
          </cell>
          <cell r="AS102">
            <v>5902.81741687741</v>
          </cell>
          <cell r="AT102">
            <v>5553.29480257898</v>
          </cell>
          <cell r="AU102">
            <v>5203.77218828054</v>
          </cell>
          <cell r="AV102">
            <v>4854.2495739821</v>
          </cell>
          <cell r="AW102">
            <v>4504.72695968367</v>
          </cell>
          <cell r="AX102">
            <v>4155.20434538523</v>
          </cell>
          <cell r="AY102">
            <v>3805.68173108679</v>
          </cell>
          <cell r="AZ102">
            <v>3456.15911678836</v>
          </cell>
          <cell r="BA102">
            <v>3106.63650248992</v>
          </cell>
          <cell r="BB102">
            <v>2757.11388819148</v>
          </cell>
          <cell r="BC102">
            <v>2407.59127389304</v>
          </cell>
          <cell r="BD102">
            <v>2058.06865959461</v>
          </cell>
          <cell r="BE102">
            <v>1708.54604529617</v>
          </cell>
          <cell r="BF102">
            <v>1359.02343099773</v>
          </cell>
          <cell r="BG102">
            <v>1009.50081669929</v>
          </cell>
          <cell r="BH102">
            <v>659.978202400857</v>
          </cell>
        </row>
        <row r="103">
          <cell r="A103">
            <v>-3336.68197102207</v>
          </cell>
          <cell r="B103">
            <v>-12659.4767549692</v>
          </cell>
          <cell r="C103">
            <v>-9510.97149083973</v>
          </cell>
          <cell r="D103">
            <v>-5700.1081310425</v>
          </cell>
          <cell r="E103">
            <v>-2425.37615932043</v>
          </cell>
          <cell r="F103">
            <v>713.827098171861</v>
          </cell>
          <cell r="G103">
            <v>3900.62050708119</v>
          </cell>
          <cell r="H103">
            <v>7157.05296529028</v>
          </cell>
          <cell r="I103">
            <v>10571.2778853526</v>
          </cell>
          <cell r="J103">
            <v>14160.6832596986</v>
          </cell>
          <cell r="K103">
            <v>17938.0173028429</v>
          </cell>
          <cell r="L103">
            <v>21927.5718016815</v>
          </cell>
          <cell r="M103">
            <v>26153.1385589916</v>
          </cell>
          <cell r="N103">
            <v>30642.6968381321</v>
          </cell>
          <cell r="O103">
            <v>35867.3795358689</v>
          </cell>
          <cell r="P103">
            <v>42045.3210343564</v>
          </cell>
          <cell r="Q103">
            <v>48850.2327322931</v>
          </cell>
          <cell r="R103">
            <v>56183.4274103264</v>
          </cell>
          <cell r="S103">
            <v>64085.9170491326</v>
          </cell>
          <cell r="T103">
            <v>72601.8974960322</v>
          </cell>
          <cell r="U103">
            <v>81778.9956368317</v>
          </cell>
          <cell r="V103">
            <v>91668.5357562583</v>
          </cell>
          <cell r="W103">
            <v>102325.826576647</v>
          </cell>
          <cell r="X103">
            <v>113810.470580187</v>
          </cell>
          <cell r="Y103">
            <v>126186.697344658</v>
          </cell>
          <cell r="Z103">
            <v>139523.722756887</v>
          </cell>
          <cell r="AA103">
            <v>153896.136112876</v>
          </cell>
          <cell r="AB103">
            <v>169384.317269523</v>
          </cell>
          <cell r="AC103">
            <v>186074.886180913</v>
          </cell>
          <cell r="AD103">
            <v>204061.187333281</v>
          </cell>
          <cell r="AE103">
            <v>14677.0412522557</v>
          </cell>
          <cell r="AF103">
            <v>13492.7581321319</v>
          </cell>
          <cell r="AG103">
            <v>12709.4363681263</v>
          </cell>
          <cell r="AH103">
            <v>11974.0329422531</v>
          </cell>
          <cell r="AI103">
            <v>11282.0378932764</v>
          </cell>
          <cell r="AJ103">
            <v>10629.5050051146</v>
          </cell>
          <cell r="AK103">
            <v>9995.57570705133</v>
          </cell>
          <cell r="AL103">
            <v>9361.64640898802</v>
          </cell>
          <cell r="AM103">
            <v>8727.15336577022</v>
          </cell>
          <cell r="AN103">
            <v>8093.22406770691</v>
          </cell>
          <cell r="AO103">
            <v>7458.73102448911</v>
          </cell>
          <cell r="AP103">
            <v>6824.80172642581</v>
          </cell>
          <cell r="AQ103">
            <v>6190.308683208</v>
          </cell>
          <cell r="AR103">
            <v>5556.3793851447</v>
          </cell>
          <cell r="AS103">
            <v>5088.75490765864</v>
          </cell>
          <cell r="AT103">
            <v>4787.43525074983</v>
          </cell>
          <cell r="AU103">
            <v>4486.11559384102</v>
          </cell>
          <cell r="AV103">
            <v>4184.79593693221</v>
          </cell>
          <cell r="AW103">
            <v>3883.4762800234</v>
          </cell>
          <cell r="AX103">
            <v>3582.15662311459</v>
          </cell>
          <cell r="AY103">
            <v>3280.83696620578</v>
          </cell>
          <cell r="AZ103">
            <v>2979.51730929697</v>
          </cell>
          <cell r="BA103">
            <v>2678.19765238816</v>
          </cell>
          <cell r="BB103">
            <v>2376.87799547935</v>
          </cell>
          <cell r="BC103">
            <v>2075.55833857054</v>
          </cell>
          <cell r="BD103">
            <v>1774.23868166173</v>
          </cell>
          <cell r="BE103">
            <v>1472.91902475292</v>
          </cell>
          <cell r="BF103">
            <v>1171.59936784411</v>
          </cell>
          <cell r="BG103">
            <v>870.279710935299</v>
          </cell>
          <cell r="BH103">
            <v>568.960054026489</v>
          </cell>
        </row>
        <row r="104">
          <cell r="A104">
            <v>-3480.16937050672</v>
          </cell>
          <cell r="B104">
            <v>-13481.952996155</v>
          </cell>
          <cell r="C104">
            <v>-10717.4124886792</v>
          </cell>
          <cell r="D104">
            <v>-7054.37441284981</v>
          </cell>
          <cell r="E104">
            <v>-3913.76616805709</v>
          </cell>
          <cell r="F104">
            <v>-945.378732618069</v>
          </cell>
          <cell r="G104">
            <v>2054.33664038528</v>
          </cell>
          <cell r="H104">
            <v>5106.49512277656</v>
          </cell>
          <cell r="I104">
            <v>8300.64420674273</v>
          </cell>
          <cell r="J104">
            <v>11653.7239326749</v>
          </cell>
          <cell r="K104">
            <v>15177.05836993</v>
          </cell>
          <cell r="L104">
            <v>18893.7526297875</v>
          </cell>
          <cell r="M104">
            <v>22826.0663631103</v>
          </cell>
          <cell r="N104">
            <v>27001.3047425851</v>
          </cell>
          <cell r="O104">
            <v>31905.8042616449</v>
          </cell>
          <cell r="P104">
            <v>37762.1867940785</v>
          </cell>
          <cell r="Q104">
            <v>44226.7984528761</v>
          </cell>
          <cell r="R104">
            <v>51193.274715341</v>
          </cell>
          <cell r="S104">
            <v>58700.57663493</v>
          </cell>
          <cell r="T104">
            <v>66790.6899129335</v>
          </cell>
          <cell r="U104">
            <v>75508.8597097481</v>
          </cell>
          <cell r="V104">
            <v>84903.8436851575</v>
          </cell>
          <cell r="W104">
            <v>95028.1846827888</v>
          </cell>
          <cell r="X104">
            <v>105938.504583771</v>
          </cell>
          <cell r="Y104">
            <v>117695.820973017</v>
          </cell>
          <cell r="Z104">
            <v>130365.888389132</v>
          </cell>
          <cell r="AA104">
            <v>144019.566066442</v>
          </cell>
          <cell r="AB104">
            <v>158733.214225784</v>
          </cell>
          <cell r="AC104">
            <v>174589.121130389</v>
          </cell>
          <cell r="AD104">
            <v>191675.963295218</v>
          </cell>
          <cell r="AE104">
            <v>15403.3004759412</v>
          </cell>
          <cell r="AF104">
            <v>14160.4158621877</v>
          </cell>
          <cell r="AG104">
            <v>13338.3332439715</v>
          </cell>
          <cell r="AH104">
            <v>12566.5400913141</v>
          </cell>
          <cell r="AI104">
            <v>11840.3032780454</v>
          </cell>
          <cell r="AJ104">
            <v>11155.4813187663</v>
          </cell>
          <cell r="AK104">
            <v>10490.1835049395</v>
          </cell>
          <cell r="AL104">
            <v>9824.88569111271</v>
          </cell>
          <cell r="AM104">
            <v>9158.99623651463</v>
          </cell>
          <cell r="AN104">
            <v>8493.69842268782</v>
          </cell>
          <cell r="AO104">
            <v>7827.80896808973</v>
          </cell>
          <cell r="AP104">
            <v>7162.51115426293</v>
          </cell>
          <cell r="AQ104">
            <v>6496.62169966484</v>
          </cell>
          <cell r="AR104">
            <v>5831.32388583804</v>
          </cell>
          <cell r="AS104">
            <v>5340.5600995391</v>
          </cell>
          <cell r="AT104">
            <v>5024.33034076803</v>
          </cell>
          <cell r="AU104">
            <v>4708.10058199696</v>
          </cell>
          <cell r="AV104">
            <v>4391.87082322588</v>
          </cell>
          <cell r="AW104">
            <v>4075.64106445481</v>
          </cell>
          <cell r="AX104">
            <v>3759.41130568374</v>
          </cell>
          <cell r="AY104">
            <v>3443.18154691266</v>
          </cell>
          <cell r="AZ104">
            <v>3126.95178814159</v>
          </cell>
          <cell r="BA104">
            <v>2810.72202937052</v>
          </cell>
          <cell r="BB104">
            <v>2494.49227059945</v>
          </cell>
          <cell r="BC104">
            <v>2178.26251182837</v>
          </cell>
          <cell r="BD104">
            <v>1862.0327530573</v>
          </cell>
          <cell r="BE104">
            <v>1545.80299428623</v>
          </cell>
          <cell r="BF104">
            <v>1229.57323551515</v>
          </cell>
          <cell r="BG104">
            <v>913.343476744082</v>
          </cell>
          <cell r="BH104">
            <v>597.113717973009</v>
          </cell>
        </row>
        <row r="105">
          <cell r="A105">
            <v>-3261.27769392384</v>
          </cell>
          <cell r="B105">
            <v>-12208.3131026037</v>
          </cell>
          <cell r="C105">
            <v>-8825.55872984014</v>
          </cell>
          <cell r="D105">
            <v>-4569.67522911889</v>
          </cell>
          <cell r="E105">
            <v>-966.273679898724</v>
          </cell>
          <cell r="F105">
            <v>2441.49482049373</v>
          </cell>
          <cell r="G105">
            <v>5915.41115126105</v>
          </cell>
          <cell r="H105">
            <v>9479.070398267</v>
          </cell>
          <cell r="I105">
            <v>13221.0273874445</v>
          </cell>
          <cell r="J105">
            <v>17159.5266169631</v>
          </cell>
          <cell r="K105">
            <v>21309.1417450016</v>
          </cell>
          <cell r="L105">
            <v>25695.980125344</v>
          </cell>
          <cell r="M105">
            <v>30346.0056866597</v>
          </cell>
          <cell r="N105">
            <v>35288.5506631143</v>
          </cell>
          <cell r="O105">
            <v>40988.4080130203</v>
          </cell>
          <cell r="P105">
            <v>47663.8469453174</v>
          </cell>
          <cell r="Q105">
            <v>55001.0923213936</v>
          </cell>
          <cell r="R105">
            <v>62907.9471244591</v>
          </cell>
          <cell r="S105">
            <v>71428.6316146638</v>
          </cell>
          <cell r="T105">
            <v>80610.7989858753</v>
          </cell>
          <cell r="U105">
            <v>90505.8018732451</v>
          </cell>
          <cell r="V105">
            <v>101168.979550449</v>
          </cell>
          <cell r="W105">
            <v>112659.967422798</v>
          </cell>
          <cell r="X105">
            <v>125043.030547101</v>
          </cell>
          <cell r="Y105">
            <v>138387.423043542</v>
          </cell>
          <cell r="Z105">
            <v>152767.775409636</v>
          </cell>
          <cell r="AA105">
            <v>168264.511902376</v>
          </cell>
          <cell r="AB105">
            <v>184964.300322834</v>
          </cell>
          <cell r="AC105">
            <v>202960.536718718</v>
          </cell>
          <cell r="AD105">
            <v>222353.867715643</v>
          </cell>
          <cell r="AE105">
            <v>15464.1024718543</v>
          </cell>
          <cell r="AF105">
            <v>14216.3117754516</v>
          </cell>
          <cell r="AG105">
            <v>13390.9841212724</v>
          </cell>
          <cell r="AH105">
            <v>12616.1444420484</v>
          </cell>
          <cell r="AI105">
            <v>11887.0409283721</v>
          </cell>
          <cell r="AJ105">
            <v>11199.5157470118</v>
          </cell>
          <cell r="AK105">
            <v>10531.5917794578</v>
          </cell>
          <cell r="AL105">
            <v>9863.66781190368</v>
          </cell>
          <cell r="AM105">
            <v>9195.14986817365</v>
          </cell>
          <cell r="AN105">
            <v>8527.22590061957</v>
          </cell>
          <cell r="AO105">
            <v>7858.70795688954</v>
          </cell>
          <cell r="AP105">
            <v>7190.78398933546</v>
          </cell>
          <cell r="AQ105">
            <v>6522.26604560543</v>
          </cell>
          <cell r="AR105">
            <v>5854.34207805135</v>
          </cell>
          <cell r="AS105">
            <v>5361.64108240072</v>
          </cell>
          <cell r="AT105">
            <v>5044.16305865355</v>
          </cell>
          <cell r="AU105">
            <v>4726.68503490638</v>
          </cell>
          <cell r="AV105">
            <v>4409.20701115922</v>
          </cell>
          <cell r="AW105">
            <v>4091.72898741205</v>
          </cell>
          <cell r="AX105">
            <v>3774.25096366488</v>
          </cell>
          <cell r="AY105">
            <v>3456.77293991771</v>
          </cell>
          <cell r="AZ105">
            <v>3139.29491617054</v>
          </cell>
          <cell r="BA105">
            <v>2821.81689242337</v>
          </cell>
          <cell r="BB105">
            <v>2504.3388686762</v>
          </cell>
          <cell r="BC105">
            <v>2186.86084492903</v>
          </cell>
          <cell r="BD105">
            <v>1869.38282118187</v>
          </cell>
          <cell r="BE105">
            <v>1551.9047974347</v>
          </cell>
          <cell r="BF105">
            <v>1234.42677368753</v>
          </cell>
          <cell r="BG105">
            <v>916.948749940359</v>
          </cell>
          <cell r="BH105">
            <v>599.470726193191</v>
          </cell>
        </row>
        <row r="106">
          <cell r="A106">
            <v>-3034.20093924967</v>
          </cell>
          <cell r="B106">
            <v>-11164.7067900885</v>
          </cell>
          <cell r="C106">
            <v>-7628.19529902147</v>
          </cell>
          <cell r="D106">
            <v>-3312.8174302318</v>
          </cell>
          <cell r="E106">
            <v>398.242833697588</v>
          </cell>
          <cell r="F106">
            <v>3952.04139561724</v>
          </cell>
          <cell r="G106">
            <v>7590.11332551597</v>
          </cell>
          <cell r="H106">
            <v>11336.7797925145</v>
          </cell>
          <cell r="I106">
            <v>15277.2806083501</v>
          </cell>
          <cell r="J106">
            <v>19429.8767118384</v>
          </cell>
          <cell r="K106">
            <v>23810.5918163813</v>
          </cell>
          <cell r="L106">
            <v>28446.4881193847</v>
          </cell>
          <cell r="M106">
            <v>33364.9557041028</v>
          </cell>
          <cell r="N106">
            <v>38595.399213549</v>
          </cell>
          <cell r="O106">
            <v>44575.2396538426</v>
          </cell>
          <cell r="P106">
            <v>51513.2570668905</v>
          </cell>
          <cell r="Q106">
            <v>59123.0615065784</v>
          </cell>
          <cell r="R106">
            <v>67323.6348417053</v>
          </cell>
          <cell r="S106">
            <v>76160.8399969476</v>
          </cell>
          <cell r="T106">
            <v>85684.1003550154</v>
          </cell>
          <cell r="U106">
            <v>95946.6761642626</v>
          </cell>
          <cell r="V106">
            <v>107005.962404539</v>
          </cell>
          <cell r="W106">
            <v>118923.80977714</v>
          </cell>
          <cell r="X106">
            <v>131766.870614046</v>
          </cell>
          <cell r="Y106">
            <v>145606.971640987</v>
          </cell>
          <cell r="Z106">
            <v>160521.51567908</v>
          </cell>
          <cell r="AA106">
            <v>176593.914531602</v>
          </cell>
          <cell r="AB106">
            <v>193914.055476897</v>
          </cell>
          <cell r="AC106">
            <v>212578.803976327</v>
          </cell>
          <cell r="AD106">
            <v>232692.545408762</v>
          </cell>
          <cell r="AE106">
            <v>13721.3776863124</v>
          </cell>
          <cell r="AF106">
            <v>12614.2065814927</v>
          </cell>
          <cell r="AG106">
            <v>11881.8891076165</v>
          </cell>
          <cell r="AH106">
            <v>11194.3698736794</v>
          </cell>
          <cell r="AI106">
            <v>10547.432574746</v>
          </cell>
          <cell r="AJ106">
            <v>9937.38794399788</v>
          </cell>
          <cell r="AK106">
            <v>9344.73557110845</v>
          </cell>
          <cell r="AL106">
            <v>8752.08319821901</v>
          </cell>
          <cell r="AM106">
            <v>8158.90378721264</v>
          </cell>
          <cell r="AN106">
            <v>7566.25141432321</v>
          </cell>
          <cell r="AO106">
            <v>6973.07200331684</v>
          </cell>
          <cell r="AP106">
            <v>6380.4196304274</v>
          </cell>
          <cell r="AQ106">
            <v>5787.24021942103</v>
          </cell>
          <cell r="AR106">
            <v>5194.5878465316</v>
          </cell>
          <cell r="AS106">
            <v>4757.41171813688</v>
          </cell>
          <cell r="AT106">
            <v>4475.71183423689</v>
          </cell>
          <cell r="AU106">
            <v>4194.0119503369</v>
          </cell>
          <cell r="AV106">
            <v>3912.3120664369</v>
          </cell>
          <cell r="AW106">
            <v>3630.61218253691</v>
          </cell>
          <cell r="AX106">
            <v>3348.91229863692</v>
          </cell>
          <cell r="AY106">
            <v>3067.21241473692</v>
          </cell>
          <cell r="AZ106">
            <v>2785.51253083693</v>
          </cell>
          <cell r="BA106">
            <v>2503.81264693694</v>
          </cell>
          <cell r="BB106">
            <v>2222.11276303694</v>
          </cell>
          <cell r="BC106">
            <v>1940.41287913695</v>
          </cell>
          <cell r="BD106">
            <v>1658.71299523695</v>
          </cell>
          <cell r="BE106">
            <v>1377.01311133696</v>
          </cell>
          <cell r="BF106">
            <v>1095.31322743697</v>
          </cell>
          <cell r="BG106">
            <v>813.613343536973</v>
          </cell>
          <cell r="BH106">
            <v>531.913459636979</v>
          </cell>
        </row>
        <row r="107">
          <cell r="A107">
            <v>-3870.88067633806</v>
          </cell>
          <cell r="B107">
            <v>-15466.2455468603</v>
          </cell>
          <cell r="C107">
            <v>-13274.4990983034</v>
          </cell>
          <cell r="D107">
            <v>-10348.8652440236</v>
          </cell>
          <cell r="E107">
            <v>-8002.18096282414</v>
          </cell>
          <cell r="F107">
            <v>-5859.98283200837</v>
          </cell>
          <cell r="G107">
            <v>-3748.51423604234</v>
          </cell>
          <cell r="H107">
            <v>-1651.30256862837</v>
          </cell>
          <cell r="I107">
            <v>523.1133675837</v>
          </cell>
          <cell r="J107">
            <v>2789.78860503266</v>
          </cell>
          <cell r="K107">
            <v>5154.17726514806</v>
          </cell>
          <cell r="L107">
            <v>7633.97359657161</v>
          </cell>
          <cell r="M107">
            <v>10244.648791967</v>
          </cell>
          <cell r="N107">
            <v>13010.3181791763</v>
          </cell>
          <cell r="O107">
            <v>16458.1329816489</v>
          </cell>
          <cell r="P107">
            <v>20818.4832213334</v>
          </cell>
          <cell r="Q107">
            <v>25690.2565931509</v>
          </cell>
          <cell r="R107">
            <v>30940.2383928601</v>
          </cell>
          <cell r="S107">
            <v>36597.7899236277</v>
          </cell>
          <cell r="T107">
            <v>42694.5518828906</v>
          </cell>
          <cell r="U107">
            <v>49264.6213176577</v>
          </cell>
          <cell r="V107">
            <v>56344.7423173104</v>
          </cell>
          <cell r="W107">
            <v>63974.5115103812</v>
          </cell>
          <cell r="X107">
            <v>72196.5995145818</v>
          </cell>
          <cell r="Y107">
            <v>81056.9895785715</v>
          </cell>
          <cell r="Z107">
            <v>90605.2347501068</v>
          </cell>
          <cell r="AA107">
            <v>100894.735008823</v>
          </cell>
          <cell r="AB107">
            <v>111983.035913553</v>
          </cell>
          <cell r="AC107">
            <v>123932.150434415</v>
          </cell>
          <cell r="AD107">
            <v>136808.90576956</v>
          </cell>
          <cell r="AE107">
            <v>14255.4216067292</v>
          </cell>
          <cell r="AF107">
            <v>13105.158764993</v>
          </cell>
          <cell r="AG107">
            <v>12344.33907336</v>
          </cell>
          <cell r="AH107">
            <v>11630.0611949597</v>
          </cell>
          <cell r="AI107">
            <v>10957.9447238408</v>
          </cell>
          <cell r="AJ107">
            <v>10324.156804796</v>
          </cell>
          <cell r="AK107">
            <v>9708.43806030027</v>
          </cell>
          <cell r="AL107">
            <v>9092.71931580459</v>
          </cell>
          <cell r="AM107">
            <v>8476.45302056499</v>
          </cell>
          <cell r="AN107">
            <v>7860.7342760693</v>
          </cell>
          <cell r="AO107">
            <v>7244.4679808297</v>
          </cell>
          <cell r="AP107">
            <v>6628.74923633401</v>
          </cell>
          <cell r="AQ107">
            <v>6012.48294109442</v>
          </cell>
          <cell r="AR107">
            <v>5396.76419659873</v>
          </cell>
          <cell r="AS107">
            <v>4942.57292155781</v>
          </cell>
          <cell r="AT107">
            <v>4649.90911597166</v>
          </cell>
          <cell r="AU107">
            <v>4357.24531038551</v>
          </cell>
          <cell r="AV107">
            <v>4064.58150479936</v>
          </cell>
          <cell r="AW107">
            <v>3771.91769921321</v>
          </cell>
          <cell r="AX107">
            <v>3479.25389362706</v>
          </cell>
          <cell r="AY107">
            <v>3186.59008804091</v>
          </cell>
          <cell r="AZ107">
            <v>2893.92628245476</v>
          </cell>
          <cell r="BA107">
            <v>2601.26247686861</v>
          </cell>
          <cell r="BB107">
            <v>2308.59867128246</v>
          </cell>
          <cell r="BC107">
            <v>2015.93486569631</v>
          </cell>
          <cell r="BD107">
            <v>1723.27106011015</v>
          </cell>
          <cell r="BE107">
            <v>1430.607254524</v>
          </cell>
          <cell r="BF107">
            <v>1137.94344893785</v>
          </cell>
          <cell r="BG107">
            <v>845.279643351702</v>
          </cell>
          <cell r="BH107">
            <v>552.615837765551</v>
          </cell>
        </row>
        <row r="108">
          <cell r="A108">
            <v>-3921.11619191249</v>
          </cell>
          <cell r="B108">
            <v>-15545.6765086175</v>
          </cell>
          <cell r="C108">
            <v>-12971.7422825398</v>
          </cell>
          <cell r="D108">
            <v>-9483.26478724493</v>
          </cell>
          <cell r="E108">
            <v>-6634.59409582809</v>
          </cell>
          <cell r="F108">
            <v>-4012.01879144662</v>
          </cell>
          <cell r="G108">
            <v>-1396.31372966518</v>
          </cell>
          <cell r="H108">
            <v>1231.85940851285</v>
          </cell>
          <cell r="I108">
            <v>3968.04412787099</v>
          </cell>
          <cell r="J108">
            <v>6828.98677016359</v>
          </cell>
          <cell r="K108">
            <v>9822.85317524202</v>
          </cell>
          <cell r="L108">
            <v>12970.5040560333</v>
          </cell>
          <cell r="M108">
            <v>16290.9763936843</v>
          </cell>
          <cell r="N108">
            <v>19811.1441910236</v>
          </cell>
          <cell r="O108">
            <v>24069.6056923096</v>
          </cell>
          <cell r="P108">
            <v>29306.3572166832</v>
          </cell>
          <cell r="Q108">
            <v>35123.5507168447</v>
          </cell>
          <cell r="R108">
            <v>41392.3480664722</v>
          </cell>
          <cell r="S108">
            <v>48147.808446053</v>
          </cell>
          <cell r="T108">
            <v>55427.7127713696</v>
          </cell>
          <cell r="U108">
            <v>63272.7749888838</v>
          </cell>
          <cell r="V108">
            <v>71726.8697745309</v>
          </cell>
          <cell r="W108">
            <v>80837.277909363</v>
          </cell>
          <cell r="X108">
            <v>90654.9507043411</v>
          </cell>
          <cell r="Y108">
            <v>101234.794953112</v>
          </cell>
          <cell r="Z108">
            <v>112635.980006406</v>
          </cell>
          <cell r="AA108">
            <v>124922.268685426</v>
          </cell>
          <cell r="AB108">
            <v>138162.373884895</v>
          </cell>
          <cell r="AC108">
            <v>152430.342860125</v>
          </cell>
          <cell r="AD108">
            <v>167805.971347299</v>
          </cell>
          <cell r="AE108">
            <v>18237.8664402406</v>
          </cell>
          <cell r="AF108">
            <v>16766.2621161108</v>
          </cell>
          <cell r="AG108">
            <v>15792.8971533686</v>
          </cell>
          <cell r="AH108">
            <v>14879.0760888738</v>
          </cell>
          <cell r="AI108">
            <v>14019.1947910267</v>
          </cell>
          <cell r="AJ108">
            <v>13208.3496446775</v>
          </cell>
          <cell r="AK108">
            <v>12420.6215411773</v>
          </cell>
          <cell r="AL108">
            <v>11632.8934376771</v>
          </cell>
          <cell r="AM108">
            <v>10844.4648177269</v>
          </cell>
          <cell r="AN108">
            <v>10056.7367142266</v>
          </cell>
          <cell r="AO108">
            <v>9268.30809427644</v>
          </cell>
          <cell r="AP108">
            <v>8480.57999077621</v>
          </cell>
          <cell r="AQ108">
            <v>7692.15137082602</v>
          </cell>
          <cell r="AR108">
            <v>6904.42326732579</v>
          </cell>
          <cell r="AS108">
            <v>6323.34751656661</v>
          </cell>
          <cell r="AT108">
            <v>5948.92411854847</v>
          </cell>
          <cell r="AU108">
            <v>5574.50072053033</v>
          </cell>
          <cell r="AV108">
            <v>5200.07732251219</v>
          </cell>
          <cell r="AW108">
            <v>4825.65392449406</v>
          </cell>
          <cell r="AX108">
            <v>4451.23052647592</v>
          </cell>
          <cell r="AY108">
            <v>4076.80712845778</v>
          </cell>
          <cell r="AZ108">
            <v>3702.38373043964</v>
          </cell>
          <cell r="BA108">
            <v>3327.9603324215</v>
          </cell>
          <cell r="BB108">
            <v>2953.53693440336</v>
          </cell>
          <cell r="BC108">
            <v>2579.11353638523</v>
          </cell>
          <cell r="BD108">
            <v>2204.69013836709</v>
          </cell>
          <cell r="BE108">
            <v>1830.26674034895</v>
          </cell>
          <cell r="BF108">
            <v>1455.84334233081</v>
          </cell>
          <cell r="BG108">
            <v>1081.41994431267</v>
          </cell>
          <cell r="BH108">
            <v>706.996546294532</v>
          </cell>
        </row>
        <row r="109">
          <cell r="A109">
            <v>-3725.70323345005</v>
          </cell>
          <cell r="B109">
            <v>-14584.2549618283</v>
          </cell>
          <cell r="C109">
            <v>-11876.513461034</v>
          </cell>
          <cell r="D109">
            <v>-8353.29722534808</v>
          </cell>
          <cell r="E109">
            <v>-5442.664404189</v>
          </cell>
          <cell r="F109">
            <v>-2734.29503831272</v>
          </cell>
          <cell r="G109">
            <v>-19.2097383300018</v>
          </cell>
          <cell r="H109">
            <v>2722.32486765301</v>
          </cell>
          <cell r="I109">
            <v>5582.8452214294</v>
          </cell>
          <cell r="J109">
            <v>8579.05679642853</v>
          </cell>
          <cell r="K109">
            <v>11720.1514714525</v>
          </cell>
          <cell r="L109">
            <v>15027.5762967084</v>
          </cell>
          <cell r="M109">
            <v>18521.3066145112</v>
          </cell>
          <cell r="N109">
            <v>22228.1519291463</v>
          </cell>
          <cell r="O109">
            <v>26663.4532687956</v>
          </cell>
          <cell r="P109">
            <v>32058.6831356651</v>
          </cell>
          <cell r="Q109">
            <v>38038.103778655</v>
          </cell>
          <cell r="R109">
            <v>44481.7223858136</v>
          </cell>
          <cell r="S109">
            <v>51425.575851483</v>
          </cell>
          <cell r="T109">
            <v>58908.4987077677</v>
          </cell>
          <cell r="U109">
            <v>66972.3403124251</v>
          </cell>
          <cell r="V109">
            <v>75662.1988976153</v>
          </cell>
          <cell r="W109">
            <v>85026.6737884652</v>
          </cell>
          <cell r="X109">
            <v>95118.1372020138</v>
          </cell>
          <cell r="Y109">
            <v>105993.027146617</v>
          </cell>
          <cell r="Z109">
            <v>117712.163059892</v>
          </cell>
          <cell r="AA109">
            <v>130341.085950463</v>
          </cell>
          <cell r="AB109">
            <v>143950.424945781</v>
          </cell>
          <cell r="AC109">
            <v>158616.292296018</v>
          </cell>
          <cell r="AD109">
            <v>174420.709043132</v>
          </cell>
          <cell r="AE109">
            <v>16403.9002280578</v>
          </cell>
          <cell r="AF109">
            <v>15080.2777206059</v>
          </cell>
          <cell r="AG109">
            <v>14204.7925432894</v>
          </cell>
          <cell r="AH109">
            <v>13382.8636396324</v>
          </cell>
          <cell r="AI109">
            <v>12609.4504191729</v>
          </cell>
          <cell r="AJ109">
            <v>11880.1423652566</v>
          </cell>
          <cell r="AK109">
            <v>11171.6267469963</v>
          </cell>
          <cell r="AL109">
            <v>10463.1111287361</v>
          </cell>
          <cell r="AM109">
            <v>9753.96543666804</v>
          </cell>
          <cell r="AN109">
            <v>9045.44981840779</v>
          </cell>
          <cell r="AO109">
            <v>8336.30412633978</v>
          </cell>
          <cell r="AP109">
            <v>7627.78850807953</v>
          </cell>
          <cell r="AQ109">
            <v>6918.64281601153</v>
          </cell>
          <cell r="AR109">
            <v>6210.12719775127</v>
          </cell>
          <cell r="AS109">
            <v>5687.48335278013</v>
          </cell>
          <cell r="AT109">
            <v>5350.71128109811</v>
          </cell>
          <cell r="AU109">
            <v>5013.93920941608</v>
          </cell>
          <cell r="AV109">
            <v>4677.16713773405</v>
          </cell>
          <cell r="AW109">
            <v>4340.39506605203</v>
          </cell>
          <cell r="AX109">
            <v>4003.62299437</v>
          </cell>
          <cell r="AY109">
            <v>3666.85092268797</v>
          </cell>
          <cell r="AZ109">
            <v>3330.07885100595</v>
          </cell>
          <cell r="BA109">
            <v>2993.30677932392</v>
          </cell>
          <cell r="BB109">
            <v>2656.53470764189</v>
          </cell>
          <cell r="BC109">
            <v>2319.76263595987</v>
          </cell>
          <cell r="BD109">
            <v>1982.99056427784</v>
          </cell>
          <cell r="BE109">
            <v>1646.21849259581</v>
          </cell>
          <cell r="BF109">
            <v>1309.44642091378</v>
          </cell>
          <cell r="BG109">
            <v>972.674349231758</v>
          </cell>
          <cell r="BH109">
            <v>635.902277549731</v>
          </cell>
        </row>
        <row r="110">
          <cell r="A110">
            <v>-3645.76216998085</v>
          </cell>
          <cell r="B110">
            <v>-14338.816373716</v>
          </cell>
          <cell r="C110">
            <v>-11773.594482737</v>
          </cell>
          <cell r="D110">
            <v>-8438.29876685862</v>
          </cell>
          <cell r="E110">
            <v>-5709.43010278807</v>
          </cell>
          <cell r="F110">
            <v>-3179.88336257358</v>
          </cell>
          <cell r="G110">
            <v>-649.610072946392</v>
          </cell>
          <cell r="H110">
            <v>1900.01719605405</v>
          </cell>
          <cell r="I110">
            <v>4558.79034123072</v>
          </cell>
          <cell r="J110">
            <v>7342.64652647956</v>
          </cell>
          <cell r="K110">
            <v>10259.9342546565</v>
          </cell>
          <cell r="L110">
            <v>13330.9177242295</v>
          </cell>
          <cell r="M110">
            <v>16574.3353219233</v>
          </cell>
          <cell r="N110">
            <v>20015.7582781797</v>
          </cell>
          <cell r="O110">
            <v>24157.971995548</v>
          </cell>
          <cell r="P110">
            <v>29225.5414511115</v>
          </cell>
          <cell r="Q110">
            <v>34848.6182707396</v>
          </cell>
          <cell r="R110">
            <v>40908.2291574426</v>
          </cell>
          <cell r="S110">
            <v>47438.2633853366</v>
          </cell>
          <cell r="T110">
            <v>54475.2411409609</v>
          </cell>
          <cell r="U110">
            <v>62058.5177678463</v>
          </cell>
          <cell r="V110">
            <v>70230.5038671211</v>
          </cell>
          <cell r="W110">
            <v>79036.9024850979</v>
          </cell>
          <cell r="X110">
            <v>88526.9647143503</v>
          </cell>
          <cell r="Y110">
            <v>98753.765137765</v>
          </cell>
          <cell r="Z110">
            <v>109774.498656031</v>
          </cell>
          <cell r="AA110">
            <v>121650.800358621</v>
          </cell>
          <cell r="AB110">
            <v>134449.09022718</v>
          </cell>
          <cell r="AC110">
            <v>148240.944599148</v>
          </cell>
          <cell r="AD110">
            <v>163103.496469057</v>
          </cell>
          <cell r="AE110">
            <v>14136.6780677427</v>
          </cell>
          <cell r="AF110">
            <v>12995.9965827956</v>
          </cell>
          <cell r="AG110">
            <v>12241.5142991472</v>
          </cell>
          <cell r="AH110">
            <v>11533.1861488883</v>
          </cell>
          <cell r="AI110">
            <v>10866.6682135822</v>
          </cell>
          <cell r="AJ110">
            <v>10238.1595645969</v>
          </cell>
          <cell r="AK110">
            <v>9627.56957916274</v>
          </cell>
          <cell r="AL110">
            <v>9016.9795937286</v>
          </cell>
          <cell r="AM110">
            <v>8405.84661848988</v>
          </cell>
          <cell r="AN110">
            <v>7795.25663305575</v>
          </cell>
          <cell r="AO110">
            <v>7184.12365781703</v>
          </cell>
          <cell r="AP110">
            <v>6573.5336723829</v>
          </cell>
          <cell r="AQ110">
            <v>5962.40069714418</v>
          </cell>
          <cell r="AR110">
            <v>5351.81071171005</v>
          </cell>
          <cell r="AS110">
            <v>4901.4027186276</v>
          </cell>
          <cell r="AT110">
            <v>4611.17671789684</v>
          </cell>
          <cell r="AU110">
            <v>4320.95071716609</v>
          </cell>
          <cell r="AV110">
            <v>4030.72471643533</v>
          </cell>
          <cell r="AW110">
            <v>3740.49871570457</v>
          </cell>
          <cell r="AX110">
            <v>3450.27271497381</v>
          </cell>
          <cell r="AY110">
            <v>3160.04671424306</v>
          </cell>
          <cell r="AZ110">
            <v>2869.8207135123</v>
          </cell>
          <cell r="BA110">
            <v>2579.59471278154</v>
          </cell>
          <cell r="BB110">
            <v>2289.36871205078</v>
          </cell>
          <cell r="BC110">
            <v>1999.14271132003</v>
          </cell>
          <cell r="BD110">
            <v>1708.91671058927</v>
          </cell>
          <cell r="BE110">
            <v>1418.69070985851</v>
          </cell>
          <cell r="BF110">
            <v>1128.46470912775</v>
          </cell>
          <cell r="BG110">
            <v>838.238708396997</v>
          </cell>
          <cell r="BH110">
            <v>548.01270766624</v>
          </cell>
        </row>
        <row r="111">
          <cell r="A111">
            <v>-3559.7936228483</v>
          </cell>
          <cell r="B111">
            <v>-13783.9868211256</v>
          </cell>
          <cell r="C111">
            <v>-11007.8686856783</v>
          </cell>
          <cell r="D111">
            <v>-7473.97809412227</v>
          </cell>
          <cell r="E111">
            <v>-4505.69916797756</v>
          </cell>
          <cell r="F111">
            <v>-1715.07618798636</v>
          </cell>
          <cell r="G111">
            <v>1094.10223513143</v>
          </cell>
          <cell r="H111">
            <v>3941.95819712387</v>
          </cell>
          <cell r="I111">
            <v>6918.51130373857</v>
          </cell>
          <cell r="J111">
            <v>10040.4180500656</v>
          </cell>
          <cell r="K111">
            <v>13317.781879822</v>
          </cell>
          <cell r="L111">
            <v>16772.5918698009</v>
          </cell>
          <cell r="M111">
            <v>20425.6795352929</v>
          </cell>
          <cell r="N111">
            <v>24303.7997999999</v>
          </cell>
          <cell r="O111">
            <v>28902.4768035662</v>
          </cell>
          <cell r="P111">
            <v>34446.0564527616</v>
          </cell>
          <cell r="Q111">
            <v>40577.9665970049</v>
          </cell>
          <cell r="R111">
            <v>47185.9128616974</v>
          </cell>
          <cell r="S111">
            <v>54306.851168019</v>
          </cell>
          <cell r="T111">
            <v>61980.6064213539</v>
          </cell>
          <cell r="U111">
            <v>70250.0952379902</v>
          </cell>
          <cell r="V111">
            <v>79161.5659626729</v>
          </cell>
          <cell r="W111">
            <v>88764.8573193422</v>
          </cell>
          <cell r="X111">
            <v>99113.6771416013</v>
          </cell>
          <cell r="Y111">
            <v>110265.902741755</v>
          </cell>
          <cell r="Z111">
            <v>122283.904598278</v>
          </cell>
          <cell r="AA111">
            <v>135234.895171979</v>
          </cell>
          <cell r="AB111">
            <v>149191.304801676</v>
          </cell>
          <cell r="AC111">
            <v>164231.186781626</v>
          </cell>
          <cell r="AD111">
            <v>180438.653886168</v>
          </cell>
          <cell r="AE111">
            <v>14977.1244853147</v>
          </cell>
          <cell r="AF111">
            <v>13768.6277991569</v>
          </cell>
          <cell r="AG111">
            <v>12969.2904279572</v>
          </cell>
          <cell r="AH111">
            <v>12218.8511216334</v>
          </cell>
          <cell r="AI111">
            <v>11512.7077093736</v>
          </cell>
          <cell r="AJ111">
            <v>10846.8332917174</v>
          </cell>
          <cell r="AK111">
            <v>10199.9428286602</v>
          </cell>
          <cell r="AL111">
            <v>9553.0523656029</v>
          </cell>
          <cell r="AM111">
            <v>8905.58663119415</v>
          </cell>
          <cell r="AN111">
            <v>8258.69616813689</v>
          </cell>
          <cell r="AO111">
            <v>7611.23043372814</v>
          </cell>
          <cell r="AP111">
            <v>6964.33997067088</v>
          </cell>
          <cell r="AQ111">
            <v>6316.87423626213</v>
          </cell>
          <cell r="AR111">
            <v>5669.98377320487</v>
          </cell>
          <cell r="AS111">
            <v>5192.79835883448</v>
          </cell>
          <cell r="AT111">
            <v>4885.31799315097</v>
          </cell>
          <cell r="AU111">
            <v>4577.83762746746</v>
          </cell>
          <cell r="AV111">
            <v>4270.35726178395</v>
          </cell>
          <cell r="AW111">
            <v>3962.87689610044</v>
          </cell>
          <cell r="AX111">
            <v>3655.39653041692</v>
          </cell>
          <cell r="AY111">
            <v>3347.91616473342</v>
          </cell>
          <cell r="AZ111">
            <v>3040.4357990499</v>
          </cell>
          <cell r="BA111">
            <v>2732.95543336639</v>
          </cell>
          <cell r="BB111">
            <v>2425.47506768288</v>
          </cell>
          <cell r="BC111">
            <v>2117.99470199937</v>
          </cell>
          <cell r="BD111">
            <v>1810.51433631586</v>
          </cell>
          <cell r="BE111">
            <v>1503.03397063235</v>
          </cell>
          <cell r="BF111">
            <v>1195.55360494884</v>
          </cell>
          <cell r="BG111">
            <v>888.073239265331</v>
          </cell>
          <cell r="BH111">
            <v>580.592873581821</v>
          </cell>
        </row>
        <row r="112">
          <cell r="A112">
            <v>-3459.86283205127</v>
          </cell>
          <cell r="B112">
            <v>-13290.3942370145</v>
          </cell>
          <cell r="C112">
            <v>-10230.5088709004</v>
          </cell>
          <cell r="D112">
            <v>-6433.12283435823</v>
          </cell>
          <cell r="E112">
            <v>-3206.07299112329</v>
          </cell>
          <cell r="F112">
            <v>-136.271493972648</v>
          </cell>
          <cell r="G112">
            <v>2971.82551894569</v>
          </cell>
          <cell r="H112">
            <v>6139.92678108151</v>
          </cell>
          <cell r="I112">
            <v>9457.9531093054</v>
          </cell>
          <cell r="J112">
            <v>12943.2701920726</v>
          </cell>
          <cell r="K112">
            <v>16607.8951799597</v>
          </cell>
          <cell r="L112">
            <v>20475.651624563</v>
          </cell>
          <cell r="M112">
            <v>24569.6277559269</v>
          </cell>
          <cell r="N112">
            <v>28917.7620228516</v>
          </cell>
          <cell r="O112">
            <v>34005.4965312804</v>
          </cell>
          <cell r="P112">
            <v>40056.0325290833</v>
          </cell>
          <cell r="Q112">
            <v>46729.0178100707</v>
          </cell>
          <cell r="R112">
            <v>53920.0442805492</v>
          </cell>
          <cell r="S112">
            <v>61669.3288243735</v>
          </cell>
          <cell r="T112">
            <v>70020.2104666096</v>
          </cell>
          <cell r="U112">
            <v>79019.3927534717</v>
          </cell>
          <cell r="V112">
            <v>88717.2049488421</v>
          </cell>
          <cell r="W112">
            <v>99167.8835081568</v>
          </cell>
          <cell r="X112">
            <v>110429.87540384</v>
          </cell>
          <cell r="Y112">
            <v>122566.164998681</v>
          </cell>
          <cell r="Z112">
            <v>135644.626295239</v>
          </cell>
          <cell r="AA112">
            <v>149738.402531286</v>
          </cell>
          <cell r="AB112">
            <v>164926.315244233</v>
          </cell>
          <cell r="AC112">
            <v>181293.305092285</v>
          </cell>
          <cell r="AD112">
            <v>198930.906897691</v>
          </cell>
          <cell r="AE112">
            <v>15696.7462788607</v>
          </cell>
          <cell r="AF112">
            <v>14430.1836699925</v>
          </cell>
          <cell r="AG112">
            <v>13592.4396878793</v>
          </cell>
          <cell r="AH112">
            <v>12805.9432278546</v>
          </cell>
          <cell r="AI112">
            <v>12065.8709937219</v>
          </cell>
          <cell r="AJ112">
            <v>11368.0026013091</v>
          </cell>
          <cell r="AK112">
            <v>10690.0303057072</v>
          </cell>
          <cell r="AL112">
            <v>10012.0580101052</v>
          </cell>
          <cell r="AM112">
            <v>9333.48280247874</v>
          </cell>
          <cell r="AN112">
            <v>8655.51050687682</v>
          </cell>
          <cell r="AO112">
            <v>7976.93529925033</v>
          </cell>
          <cell r="AP112">
            <v>7298.96300364841</v>
          </cell>
          <cell r="AQ112">
            <v>6620.38779602191</v>
          </cell>
          <cell r="AR112">
            <v>5942.41550041999</v>
          </cell>
          <cell r="AS112">
            <v>5442.30225206653</v>
          </cell>
          <cell r="AT112">
            <v>5120.04805096152</v>
          </cell>
          <cell r="AU112">
            <v>4797.79384985651</v>
          </cell>
          <cell r="AV112">
            <v>4475.53964875149</v>
          </cell>
          <cell r="AW112">
            <v>4153.28544764648</v>
          </cell>
          <cell r="AX112">
            <v>3831.03124654147</v>
          </cell>
          <cell r="AY112">
            <v>3508.77704543646</v>
          </cell>
          <cell r="AZ112">
            <v>3186.52284433145</v>
          </cell>
          <cell r="BA112">
            <v>2864.26864322644</v>
          </cell>
          <cell r="BB112">
            <v>2542.01444212143</v>
          </cell>
          <cell r="BC112">
            <v>2219.76024101642</v>
          </cell>
          <cell r="BD112">
            <v>1897.50603991141</v>
          </cell>
          <cell r="BE112">
            <v>1575.2518388064</v>
          </cell>
          <cell r="BF112">
            <v>1252.99763770139</v>
          </cell>
          <cell r="BG112">
            <v>930.743436596378</v>
          </cell>
          <cell r="BH112">
            <v>608.489235491367</v>
          </cell>
        </row>
        <row r="113">
          <cell r="A113">
            <v>-3760.80639212831</v>
          </cell>
          <cell r="B113">
            <v>-14652.9990725029</v>
          </cell>
          <cell r="C113">
            <v>-11961.4617474299</v>
          </cell>
          <cell r="D113">
            <v>-8446.78395740935</v>
          </cell>
          <cell r="E113">
            <v>-5603.60980095058</v>
          </cell>
          <cell r="F113">
            <v>-2996.33994663542</v>
          </cell>
          <cell r="G113">
            <v>-388.998377853838</v>
          </cell>
          <cell r="H113">
            <v>2237.58217397809</v>
          </cell>
          <cell r="I113">
            <v>4976.10249269561</v>
          </cell>
          <cell r="J113">
            <v>7843.15461756212</v>
          </cell>
          <cell r="K113">
            <v>10847.2765068555</v>
          </cell>
          <cell r="L113">
            <v>14009.3049695073</v>
          </cell>
          <cell r="M113">
            <v>17348.4299344757</v>
          </cell>
          <cell r="N113">
            <v>20891.195031553</v>
          </cell>
          <cell r="O113">
            <v>25157.4597440423</v>
          </cell>
          <cell r="P113">
            <v>30379.336045236</v>
          </cell>
          <cell r="Q113">
            <v>36174.2371042167</v>
          </cell>
          <cell r="R113">
            <v>42419.0113925197</v>
          </cell>
          <cell r="S113">
            <v>49148.5837380929</v>
          </cell>
          <cell r="T113">
            <v>56400.5902740426</v>
          </cell>
          <cell r="U113">
            <v>64215.588924299</v>
          </cell>
          <cell r="V113">
            <v>72637.2862298311</v>
          </cell>
          <cell r="W113">
            <v>81712.7817839706</v>
          </cell>
          <cell r="X113">
            <v>91492.8316438843</v>
          </cell>
          <cell r="Y113">
            <v>102032.132191365</v>
          </cell>
          <cell r="Z113">
            <v>113389.626030471</v>
          </cell>
          <cell r="AA113">
            <v>125628.831632798</v>
          </cell>
          <cell r="AB113">
            <v>138818.198573967</v>
          </cell>
          <cell r="AC113">
            <v>153031.490348045</v>
          </cell>
          <cell r="AD113">
            <v>168348.196900843</v>
          </cell>
          <cell r="AE113">
            <v>15982.0356304709</v>
          </cell>
          <cell r="AF113">
            <v>14692.453166466</v>
          </cell>
          <cell r="AG113">
            <v>13839.4831347482</v>
          </cell>
          <cell r="AH113">
            <v>13038.6920520585</v>
          </cell>
          <cell r="AI113">
            <v>12285.1689584884</v>
          </cell>
          <cell r="AJ113">
            <v>11574.616764118</v>
          </cell>
          <cell r="AK113">
            <v>10884.3222793703</v>
          </cell>
          <cell r="AL113">
            <v>10194.0277946225</v>
          </cell>
          <cell r="AM113">
            <v>9503.11943988623</v>
          </cell>
          <cell r="AN113">
            <v>8812.8249551385</v>
          </cell>
          <cell r="AO113">
            <v>8121.91660040219</v>
          </cell>
          <cell r="AP113">
            <v>7431.62211565446</v>
          </cell>
          <cell r="AQ113">
            <v>6740.71376091815</v>
          </cell>
          <cell r="AR113">
            <v>6050.41927617042</v>
          </cell>
          <cell r="AS113">
            <v>5541.21643804976</v>
          </cell>
          <cell r="AT113">
            <v>5213.1052465562</v>
          </cell>
          <cell r="AU113">
            <v>4884.99405506263</v>
          </cell>
          <cell r="AV113">
            <v>4556.88286356906</v>
          </cell>
          <cell r="AW113">
            <v>4228.77167207549</v>
          </cell>
          <cell r="AX113">
            <v>3900.66048058192</v>
          </cell>
          <cell r="AY113">
            <v>3572.54928908836</v>
          </cell>
          <cell r="AZ113">
            <v>3244.43809759479</v>
          </cell>
          <cell r="BA113">
            <v>2916.32690610122</v>
          </cell>
          <cell r="BB113">
            <v>2588.21571460765</v>
          </cell>
          <cell r="BC113">
            <v>2260.10452311408</v>
          </cell>
          <cell r="BD113">
            <v>1931.99333162052</v>
          </cell>
          <cell r="BE113">
            <v>1603.88214012695</v>
          </cell>
          <cell r="BF113">
            <v>1275.77094863338</v>
          </cell>
          <cell r="BG113">
            <v>947.65975713981</v>
          </cell>
          <cell r="BH113">
            <v>619.548565646242</v>
          </cell>
        </row>
        <row r="114">
          <cell r="A114">
            <v>-3163.33341623693</v>
          </cell>
          <cell r="B114">
            <v>-11802.1625681533</v>
          </cell>
          <cell r="C114">
            <v>-8462.71869773809</v>
          </cell>
          <cell r="D114">
            <v>-4353.88288796758</v>
          </cell>
          <cell r="E114">
            <v>-832.242418352387</v>
          </cell>
          <cell r="F114">
            <v>2529.30364360317</v>
          </cell>
          <cell r="G114">
            <v>5958.67444378537</v>
          </cell>
          <cell r="H114">
            <v>9479.13168457814</v>
          </cell>
          <cell r="I114">
            <v>13177.0690032263</v>
          </cell>
          <cell r="J114">
            <v>17070.3355206807</v>
          </cell>
          <cell r="K114">
            <v>21173.4695269281</v>
          </cell>
          <cell r="L114">
            <v>25512.2542626105</v>
          </cell>
          <cell r="M114">
            <v>30112.4307193894</v>
          </cell>
          <cell r="N114">
            <v>35002.7252484667</v>
          </cell>
          <cell r="O114">
            <v>40634.8554080026</v>
          </cell>
          <cell r="P114">
            <v>47221.3876470191</v>
          </cell>
          <cell r="Q114">
            <v>54458.5473124532</v>
          </cell>
          <cell r="R114">
            <v>62257.5464910508</v>
          </cell>
          <cell r="S114">
            <v>70662.0022443591</v>
          </cell>
          <cell r="T114">
            <v>79718.9177397672</v>
          </cell>
          <cell r="U114">
            <v>89478.9451227034</v>
          </cell>
          <cell r="V114">
            <v>99996.6687962829</v>
          </cell>
          <cell r="W114">
            <v>111330.910692692</v>
          </cell>
          <cell r="X114">
            <v>123545.059243582</v>
          </cell>
          <cell r="Y114">
            <v>136707.423889292</v>
          </cell>
          <cell r="Z114">
            <v>150891.617109538</v>
          </cell>
          <cell r="AA114">
            <v>166176.966112149</v>
          </cell>
          <cell r="AB114">
            <v>182648.956482253</v>
          </cell>
          <cell r="AC114">
            <v>200399.71027312</v>
          </cell>
          <cell r="AD114">
            <v>219528.501212426</v>
          </cell>
          <cell r="AE114">
            <v>14009.2017006537</v>
          </cell>
          <cell r="AF114">
            <v>12878.8062200288</v>
          </cell>
          <cell r="AG114">
            <v>12131.1274202039</v>
          </cell>
          <cell r="AH114">
            <v>11429.1865625515</v>
          </cell>
          <cell r="AI114">
            <v>10768.6788995729</v>
          </cell>
          <cell r="AJ114">
            <v>10145.8377772068</v>
          </cell>
          <cell r="AK114">
            <v>9540.7537382723</v>
          </cell>
          <cell r="AL114">
            <v>8935.66969933784</v>
          </cell>
          <cell r="AM114">
            <v>8330.04756696606</v>
          </cell>
          <cell r="AN114">
            <v>7724.96352803159</v>
          </cell>
          <cell r="AO114">
            <v>7119.34139565981</v>
          </cell>
          <cell r="AP114">
            <v>6514.25735672535</v>
          </cell>
          <cell r="AQ114">
            <v>5908.63522435356</v>
          </cell>
          <cell r="AR114">
            <v>5303.5511854191</v>
          </cell>
          <cell r="AS114">
            <v>4857.20471049466</v>
          </cell>
          <cell r="AT114">
            <v>4569.59579958024</v>
          </cell>
          <cell r="AU114">
            <v>4281.98688866582</v>
          </cell>
          <cell r="AV114">
            <v>3994.3779777514</v>
          </cell>
          <cell r="AW114">
            <v>3706.76906683698</v>
          </cell>
          <cell r="AX114">
            <v>3419.16015592256</v>
          </cell>
          <cell r="AY114">
            <v>3131.55124500814</v>
          </cell>
          <cell r="AZ114">
            <v>2843.94233409372</v>
          </cell>
          <cell r="BA114">
            <v>2556.3334231793</v>
          </cell>
          <cell r="BB114">
            <v>2268.72451226488</v>
          </cell>
          <cell r="BC114">
            <v>1981.11560135046</v>
          </cell>
          <cell r="BD114">
            <v>1693.50669043604</v>
          </cell>
          <cell r="BE114">
            <v>1405.89777952162</v>
          </cell>
          <cell r="BF114">
            <v>1118.2888686072</v>
          </cell>
          <cell r="BG114">
            <v>830.679957692783</v>
          </cell>
          <cell r="BH114">
            <v>543.071046778363</v>
          </cell>
        </row>
        <row r="115">
          <cell r="A115">
            <v>-3141.06778294796</v>
          </cell>
          <cell r="B115">
            <v>-11490.8883260459</v>
          </cell>
          <cell r="C115">
            <v>-7886.21912282519</v>
          </cell>
          <cell r="D115">
            <v>-3463.07712547603</v>
          </cell>
          <cell r="E115">
            <v>402.100489987776</v>
          </cell>
          <cell r="F115">
            <v>4119.78801549457</v>
          </cell>
          <cell r="G115">
            <v>7925.34412101122</v>
          </cell>
          <cell r="H115">
            <v>11844.1245193606</v>
          </cell>
          <cell r="I115">
            <v>15964.5816232907</v>
          </cell>
          <cell r="J115">
            <v>20305.7200039296</v>
          </cell>
          <cell r="K115">
            <v>24884.2244628834</v>
          </cell>
          <cell r="L115">
            <v>29728.2271749243</v>
          </cell>
          <cell r="M115">
            <v>34866.1877482606</v>
          </cell>
          <cell r="N115">
            <v>40328.7229335447</v>
          </cell>
          <cell r="O115">
            <v>46569.4833251391</v>
          </cell>
          <cell r="P115">
            <v>53805.5143029513</v>
          </cell>
          <cell r="Q115">
            <v>61741.054549711</v>
          </cell>
          <cell r="R115">
            <v>70292.6514091533</v>
          </cell>
          <cell r="S115">
            <v>79508.1309571633</v>
          </cell>
          <cell r="T115">
            <v>89439.0321321898</v>
          </cell>
          <cell r="U115">
            <v>100140.894974416</v>
          </cell>
          <cell r="V115">
            <v>111673.571241685</v>
          </cell>
          <cell r="W115">
            <v>124101.559139347</v>
          </cell>
          <cell r="X115">
            <v>137494.364036057</v>
          </cell>
          <cell r="Y115">
            <v>151926.887182869</v>
          </cell>
          <cell r="Z115">
            <v>167479.844609619</v>
          </cell>
          <cell r="AA115">
            <v>184240.218541304</v>
          </cell>
          <cell r="AB115">
            <v>202301.743859105</v>
          </cell>
          <cell r="AC115">
            <v>221765.432326631</v>
          </cell>
          <cell r="AD115">
            <v>242740.137513215</v>
          </cell>
          <cell r="AE115">
            <v>16320.6213502345</v>
          </cell>
          <cell r="AF115">
            <v>15003.7185737947</v>
          </cell>
          <cell r="AG115">
            <v>14132.678035991</v>
          </cell>
          <cell r="AH115">
            <v>13314.9218788025</v>
          </cell>
          <cell r="AI115">
            <v>12545.4351017009</v>
          </cell>
          <cell r="AJ115">
            <v>11819.8295792236</v>
          </cell>
          <cell r="AK115">
            <v>11114.9109339264</v>
          </cell>
          <cell r="AL115">
            <v>10409.9922886292</v>
          </cell>
          <cell r="AM115">
            <v>9704.44676826599</v>
          </cell>
          <cell r="AN115">
            <v>8999.5281229688</v>
          </cell>
          <cell r="AO115">
            <v>8293.98260260555</v>
          </cell>
          <cell r="AP115">
            <v>7589.06395730835</v>
          </cell>
          <cell r="AQ115">
            <v>6883.5184369451</v>
          </cell>
          <cell r="AR115">
            <v>6178.59979164791</v>
          </cell>
          <cell r="AS115">
            <v>5658.60929083916</v>
          </cell>
          <cell r="AT115">
            <v>5323.54693451884</v>
          </cell>
          <cell r="AU115">
            <v>4988.48457819853</v>
          </cell>
          <cell r="AV115">
            <v>4653.42222187822</v>
          </cell>
          <cell r="AW115">
            <v>4318.3598655579</v>
          </cell>
          <cell r="AX115">
            <v>3983.29750923759</v>
          </cell>
          <cell r="AY115">
            <v>3648.23515291728</v>
          </cell>
          <cell r="AZ115">
            <v>3313.17279659696</v>
          </cell>
          <cell r="BA115">
            <v>2978.11044027665</v>
          </cell>
          <cell r="BB115">
            <v>2643.04808395634</v>
          </cell>
          <cell r="BC115">
            <v>2307.98572763602</v>
          </cell>
          <cell r="BD115">
            <v>1972.92337131571</v>
          </cell>
          <cell r="BE115">
            <v>1637.8610149954</v>
          </cell>
          <cell r="BF115">
            <v>1302.79865867508</v>
          </cell>
          <cell r="BG115">
            <v>967.73630235477</v>
          </cell>
          <cell r="BH115">
            <v>632.673946034457</v>
          </cell>
        </row>
        <row r="116">
          <cell r="A116">
            <v>-3879.193776159</v>
          </cell>
          <cell r="B116">
            <v>-15456.3900213593</v>
          </cell>
          <cell r="C116">
            <v>-13151.8195777668</v>
          </cell>
          <cell r="D116">
            <v>-9938.57583590139</v>
          </cell>
          <cell r="E116">
            <v>-7343.15593128329</v>
          </cell>
          <cell r="F116">
            <v>-4980.57058096697</v>
          </cell>
          <cell r="G116">
            <v>-2637.13051601412</v>
          </cell>
          <cell r="H116">
            <v>-295.058290836133</v>
          </cell>
          <cell r="I116">
            <v>2138.68198254801</v>
          </cell>
          <cell r="J116">
            <v>4679.87697814304</v>
          </cell>
          <cell r="K116">
            <v>7335.26070807895</v>
          </cell>
          <cell r="L116">
            <v>10123.9747425073</v>
          </cell>
          <cell r="M116">
            <v>13063.1448225108</v>
          </cell>
          <cell r="N116">
            <v>16178.0889645385</v>
          </cell>
          <cell r="O116">
            <v>19999.1911039221</v>
          </cell>
          <cell r="P116">
            <v>24760.4475943248</v>
          </cell>
          <cell r="Q116">
            <v>30063.9920036794</v>
          </cell>
          <cell r="R116">
            <v>35779.2643486806</v>
          </cell>
          <cell r="S116">
            <v>41938.2281389942</v>
          </cell>
          <cell r="T116">
            <v>48575.32829461</v>
          </cell>
          <cell r="U116">
            <v>55727.683784174</v>
          </cell>
          <cell r="V116">
            <v>63435.2952183351</v>
          </cell>
          <cell r="W116">
            <v>71741.2685591026</v>
          </cell>
          <cell r="X116">
            <v>80692.0561963427</v>
          </cell>
          <cell r="Y116">
            <v>90337.7167396702</v>
          </cell>
          <cell r="Z116">
            <v>100732.194978659</v>
          </cell>
          <cell r="AA116">
            <v>111933.623577094</v>
          </cell>
          <cell r="AB116">
            <v>124004.648188525</v>
          </cell>
          <cell r="AC116">
            <v>137012.777811396</v>
          </cell>
          <cell r="AD116">
            <v>151030.762343147</v>
          </cell>
          <cell r="AE116">
            <v>15911.3585484459</v>
          </cell>
          <cell r="AF116">
            <v>14627.478982851</v>
          </cell>
          <cell r="AG116">
            <v>13778.2810258733</v>
          </cell>
          <cell r="AH116">
            <v>12981.0312678524</v>
          </cell>
          <cell r="AI116">
            <v>12230.8404665337</v>
          </cell>
          <cell r="AJ116">
            <v>11523.4305349442</v>
          </cell>
          <cell r="AK116">
            <v>10836.1887276555</v>
          </cell>
          <cell r="AL116">
            <v>10148.9469203669</v>
          </cell>
          <cell r="AM116">
            <v>9461.09395779645</v>
          </cell>
          <cell r="AN116">
            <v>8773.85215050783</v>
          </cell>
          <cell r="AO116">
            <v>8085.99918793737</v>
          </cell>
          <cell r="AP116">
            <v>7398.75738064875</v>
          </cell>
          <cell r="AQ116">
            <v>6710.90441807828</v>
          </cell>
          <cell r="AR116">
            <v>6023.66261078966</v>
          </cell>
          <cell r="AS116">
            <v>5516.71161164556</v>
          </cell>
          <cell r="AT116">
            <v>5190.05142064597</v>
          </cell>
          <cell r="AU116">
            <v>4863.39122964637</v>
          </cell>
          <cell r="AV116">
            <v>4536.73103864678</v>
          </cell>
          <cell r="AW116">
            <v>4210.07084764718</v>
          </cell>
          <cell r="AX116">
            <v>3883.41065664759</v>
          </cell>
          <cell r="AY116">
            <v>3556.75046564799</v>
          </cell>
          <cell r="AZ116">
            <v>3230.0902746484</v>
          </cell>
          <cell r="BA116">
            <v>2903.4300836488</v>
          </cell>
          <cell r="BB116">
            <v>2576.76989264921</v>
          </cell>
          <cell r="BC116">
            <v>2250.10970164961</v>
          </cell>
          <cell r="BD116">
            <v>1923.44951065002</v>
          </cell>
          <cell r="BE116">
            <v>1596.78931965042</v>
          </cell>
          <cell r="BF116">
            <v>1270.12912865083</v>
          </cell>
          <cell r="BG116">
            <v>943.468937651236</v>
          </cell>
          <cell r="BH116">
            <v>616.808746651642</v>
          </cell>
        </row>
        <row r="117">
          <cell r="A117">
            <v>-3106.94150950133</v>
          </cell>
          <cell r="B117">
            <v>-11557.9531990954</v>
          </cell>
          <cell r="C117">
            <v>-8325.30140049124</v>
          </cell>
          <cell r="D117">
            <v>-4167.92305922684</v>
          </cell>
          <cell r="E117">
            <v>-568.350199585799</v>
          </cell>
          <cell r="F117">
            <v>2857.18442158718</v>
          </cell>
          <cell r="G117">
            <v>6356.19856610242</v>
          </cell>
          <cell r="H117">
            <v>9952.29493136196</v>
          </cell>
          <cell r="I117">
            <v>13731.2012143343</v>
          </cell>
          <cell r="J117">
            <v>17710.7942471885</v>
          </cell>
          <cell r="K117">
            <v>21906.1109689959</v>
          </cell>
          <cell r="L117">
            <v>26343.3271093802</v>
          </cell>
          <cell r="M117">
            <v>31048.7285208181</v>
          </cell>
          <cell r="N117">
            <v>36051.134205264</v>
          </cell>
          <cell r="O117">
            <v>41795.5962774659</v>
          </cell>
          <cell r="P117">
            <v>48492.7291580028</v>
          </cell>
          <cell r="Q117">
            <v>55846.3175478877</v>
          </cell>
          <cell r="R117">
            <v>63770.7841153969</v>
          </cell>
          <cell r="S117">
            <v>72310.4476170896</v>
          </cell>
          <cell r="T117">
            <v>81513.0673897747</v>
          </cell>
          <cell r="U117">
            <v>91430.1104516972</v>
          </cell>
          <cell r="V117">
            <v>102117.039339484</v>
          </cell>
          <cell r="W117">
            <v>113633.622290619</v>
          </cell>
          <cell r="X117">
            <v>126044.267506192</v>
          </cell>
          <cell r="Y117">
            <v>139418.38336333</v>
          </cell>
          <cell r="Z117">
            <v>153830.766591859</v>
          </cell>
          <cell r="AA117">
            <v>169362.020586128</v>
          </cell>
          <cell r="AB117">
            <v>186099.006191465</v>
          </cell>
          <cell r="AC117">
            <v>204135.327486361</v>
          </cell>
          <cell r="AD117">
            <v>223571.855277182</v>
          </cell>
          <cell r="AE117">
            <v>13879.234457667</v>
          </cell>
          <cell r="AF117">
            <v>12759.325968895</v>
          </cell>
          <cell r="AG117">
            <v>12018.5835923104</v>
          </cell>
          <cell r="AH117">
            <v>11323.1548343449</v>
          </cell>
          <cell r="AI117">
            <v>10668.7748838343</v>
          </cell>
          <cell r="AJ117">
            <v>10051.7120310101</v>
          </cell>
          <cell r="AK117">
            <v>9452.24152423798</v>
          </cell>
          <cell r="AL117">
            <v>8852.77101746587</v>
          </cell>
          <cell r="AM117">
            <v>8252.76740929825</v>
          </cell>
          <cell r="AN117">
            <v>7653.29690252614</v>
          </cell>
          <cell r="AO117">
            <v>7053.29329435852</v>
          </cell>
          <cell r="AP117">
            <v>6453.82278758641</v>
          </cell>
          <cell r="AQ117">
            <v>5853.81917941879</v>
          </cell>
          <cell r="AR117">
            <v>5254.34867264668</v>
          </cell>
          <cell r="AS117">
            <v>4812.14307755268</v>
          </cell>
          <cell r="AT117">
            <v>4527.20239413678</v>
          </cell>
          <cell r="AU117">
            <v>4242.26171072087</v>
          </cell>
          <cell r="AV117">
            <v>3957.32102730497</v>
          </cell>
          <cell r="AW117">
            <v>3672.38034388907</v>
          </cell>
          <cell r="AX117">
            <v>3387.43966047317</v>
          </cell>
          <cell r="AY117">
            <v>3102.49897705727</v>
          </cell>
          <cell r="AZ117">
            <v>2817.55829364136</v>
          </cell>
          <cell r="BA117">
            <v>2532.61761022546</v>
          </cell>
          <cell r="BB117">
            <v>2247.67692680956</v>
          </cell>
          <cell r="BC117">
            <v>1962.73624339366</v>
          </cell>
          <cell r="BD117">
            <v>1677.79555997776</v>
          </cell>
          <cell r="BE117">
            <v>1392.85487656185</v>
          </cell>
          <cell r="BF117">
            <v>1107.91419314595</v>
          </cell>
          <cell r="BG117">
            <v>822.973509730051</v>
          </cell>
          <cell r="BH117">
            <v>538.032826314149</v>
          </cell>
        </row>
        <row r="118">
          <cell r="A118">
            <v>-3590.03395744494</v>
          </cell>
          <cell r="B118">
            <v>-14031.9330791024</v>
          </cell>
          <cell r="C118">
            <v>-11431.6261778917</v>
          </cell>
          <cell r="D118">
            <v>-8092.40072262054</v>
          </cell>
          <cell r="E118">
            <v>-5308.14053070622</v>
          </cell>
          <cell r="F118">
            <v>-2701.0213718412</v>
          </cell>
          <cell r="G118">
            <v>-86.7273724868294</v>
          </cell>
          <cell r="H118">
            <v>2553.79439624145</v>
          </cell>
          <cell r="I118">
            <v>5309.84856895581</v>
          </cell>
          <cell r="J118">
            <v>8197.49776960064</v>
          </cell>
          <cell r="K118">
            <v>11225.6760186405</v>
          </cell>
          <cell r="L118">
            <v>14415.1475631851</v>
          </cell>
          <cell r="M118">
            <v>17785.3055244287</v>
          </cell>
          <cell r="N118">
            <v>21361.9493505717</v>
          </cell>
          <cell r="O118">
            <v>25641.9498783015</v>
          </cell>
          <cell r="P118">
            <v>30848.3223026272</v>
          </cell>
          <cell r="Q118">
            <v>36618.4268912467</v>
          </cell>
          <cell r="R118">
            <v>42836.4796947518</v>
          </cell>
          <cell r="S118">
            <v>49537.256097217</v>
          </cell>
          <cell r="T118">
            <v>56758.2311861588</v>
          </cell>
          <cell r="U118">
            <v>64539.7893375297</v>
          </cell>
          <cell r="V118">
            <v>72925.4500713409</v>
          </cell>
          <cell r="W118">
            <v>81962.1114410428</v>
          </cell>
          <cell r="X118">
            <v>91700.3123178565</v>
          </cell>
          <cell r="Y118">
            <v>102194.515036919</v>
          </cell>
          <cell r="Z118">
            <v>113503.409985985</v>
          </cell>
          <cell r="AA118">
            <v>125690.243840137</v>
          </cell>
          <cell r="AB118">
            <v>138823.173278212</v>
          </cell>
          <cell r="AC118">
            <v>152975.646159159</v>
          </cell>
          <cell r="AD118">
            <v>168226.812290093</v>
          </cell>
          <cell r="AE118">
            <v>14078.9718951052</v>
          </cell>
          <cell r="AF118">
            <v>12942.9466923751</v>
          </cell>
          <cell r="AG118">
            <v>12191.5442188988</v>
          </cell>
          <cell r="AH118">
            <v>11486.1074768142</v>
          </cell>
          <cell r="AI118">
            <v>10822.3102796374</v>
          </cell>
          <cell r="AJ118">
            <v>10196.367214195</v>
          </cell>
          <cell r="AK118">
            <v>9588.26966799884</v>
          </cell>
          <cell r="AL118">
            <v>8980.17212180265</v>
          </cell>
          <cell r="AM118">
            <v>8371.53380229597</v>
          </cell>
          <cell r="AN118">
            <v>7763.43625609977</v>
          </cell>
          <cell r="AO118">
            <v>7154.79793659309</v>
          </cell>
          <cell r="AP118">
            <v>6546.7003903969</v>
          </cell>
          <cell r="AQ118">
            <v>5938.06207089021</v>
          </cell>
          <cell r="AR118">
            <v>5329.96452469402</v>
          </cell>
          <cell r="AS118">
            <v>4881.39510509267</v>
          </cell>
          <cell r="AT118">
            <v>4592.35381208616</v>
          </cell>
          <cell r="AU118">
            <v>4303.31251907965</v>
          </cell>
          <cell r="AV118">
            <v>4014.27122607314</v>
          </cell>
          <cell r="AW118">
            <v>3725.22993306663</v>
          </cell>
          <cell r="AX118">
            <v>3436.18864006012</v>
          </cell>
          <cell r="AY118">
            <v>3147.14734705361</v>
          </cell>
          <cell r="AZ118">
            <v>2858.1060540471</v>
          </cell>
          <cell r="BA118">
            <v>2569.06476104059</v>
          </cell>
          <cell r="BB118">
            <v>2280.02346803408</v>
          </cell>
          <cell r="BC118">
            <v>1990.98217502757</v>
          </cell>
          <cell r="BD118">
            <v>1701.94088202107</v>
          </cell>
          <cell r="BE118">
            <v>1412.89958901456</v>
          </cell>
          <cell r="BF118">
            <v>1123.85829600805</v>
          </cell>
          <cell r="BG118">
            <v>834.817003001537</v>
          </cell>
          <cell r="BH118">
            <v>545.775709995028</v>
          </cell>
        </row>
        <row r="119">
          <cell r="A119">
            <v>-3870.24204212416</v>
          </cell>
          <cell r="B119">
            <v>-15340.8535139638</v>
          </cell>
          <cell r="C119">
            <v>-13004.4318348707</v>
          </cell>
          <cell r="D119">
            <v>-9812.44811387443</v>
          </cell>
          <cell r="E119">
            <v>-7179.43233147987</v>
          </cell>
          <cell r="F119">
            <v>-4752.85222668914</v>
          </cell>
          <cell r="G119">
            <v>-2341.87613065446</v>
          </cell>
          <cell r="H119">
            <v>71.647458264179</v>
          </cell>
          <cell r="I119">
            <v>2581.0821181557</v>
          </cell>
          <cell r="J119">
            <v>5202.39182247901</v>
          </cell>
          <cell r="K119">
            <v>7942.69081127333</v>
          </cell>
          <cell r="L119">
            <v>10821.5319556542</v>
          </cell>
          <cell r="M119">
            <v>13856.5244332349</v>
          </cell>
          <cell r="N119">
            <v>17073.2907963893</v>
          </cell>
          <cell r="O119">
            <v>21002.2768601775</v>
          </cell>
          <cell r="P119">
            <v>25878.1936065178</v>
          </cell>
          <cell r="Q119">
            <v>31304.9050814111</v>
          </cell>
          <cell r="R119">
            <v>37152.9062713422</v>
          </cell>
          <cell r="S119">
            <v>43454.9029917608</v>
          </cell>
          <cell r="T119">
            <v>50246.1400955676</v>
          </cell>
          <cell r="U119">
            <v>57564.5985851905</v>
          </cell>
          <cell r="V119">
            <v>65451.2080269827</v>
          </cell>
          <cell r="W119">
            <v>73950.0754559038</v>
          </cell>
          <cell r="X119">
            <v>83108.7320506649</v>
          </cell>
          <cell r="Y119">
            <v>92978.3989589073</v>
          </cell>
          <cell r="Z119">
            <v>103614.27375908</v>
          </cell>
          <cell r="AA119">
            <v>115075.839161097</v>
          </cell>
          <cell r="AB119">
            <v>127427.195672231</v>
          </cell>
          <cell r="AC119">
            <v>140737.420088722</v>
          </cell>
          <cell r="AD119">
            <v>155080.951818022</v>
          </cell>
          <cell r="AE119">
            <v>16347.924191148</v>
          </cell>
          <cell r="AF119">
            <v>15028.8183621264</v>
          </cell>
          <cell r="AG119">
            <v>14156.3206566865</v>
          </cell>
          <cell r="AH119">
            <v>13337.1964715421</v>
          </cell>
          <cell r="AI119">
            <v>12566.4224165477</v>
          </cell>
          <cell r="AJ119">
            <v>11839.603025326</v>
          </cell>
          <cell r="AK119">
            <v>11133.5051184544</v>
          </cell>
          <cell r="AL119">
            <v>10427.4072115828</v>
          </cell>
          <cell r="AM119">
            <v>9720.68138094292</v>
          </cell>
          <cell r="AN119">
            <v>9014.58347407128</v>
          </cell>
          <cell r="AO119">
            <v>8307.85764343145</v>
          </cell>
          <cell r="AP119">
            <v>7601.75973655981</v>
          </cell>
          <cell r="AQ119">
            <v>6895.03390591998</v>
          </cell>
          <cell r="AR119">
            <v>6188.93599904834</v>
          </cell>
          <cell r="AS119">
            <v>5668.07560379038</v>
          </cell>
          <cell r="AT119">
            <v>5332.45272014611</v>
          </cell>
          <cell r="AU119">
            <v>4996.82983650184</v>
          </cell>
          <cell r="AV119">
            <v>4661.20695285757</v>
          </cell>
          <cell r="AW119">
            <v>4325.5840692133</v>
          </cell>
          <cell r="AX119">
            <v>3989.96118556903</v>
          </cell>
          <cell r="AY119">
            <v>3654.33830192476</v>
          </cell>
          <cell r="AZ119">
            <v>3318.71541828049</v>
          </cell>
          <cell r="BA119">
            <v>2983.09253463623</v>
          </cell>
          <cell r="BB119">
            <v>2647.46965099196</v>
          </cell>
          <cell r="BC119">
            <v>2311.84676734769</v>
          </cell>
          <cell r="BD119">
            <v>1976.22388370342</v>
          </cell>
          <cell r="BE119">
            <v>1640.60100005915</v>
          </cell>
          <cell r="BF119">
            <v>1304.97811641488</v>
          </cell>
          <cell r="BG119">
            <v>969.35523277061</v>
          </cell>
          <cell r="BH119">
            <v>633.732349126341</v>
          </cell>
        </row>
        <row r="120">
          <cell r="A120">
            <v>-3540.10075042792</v>
          </cell>
          <cell r="B120">
            <v>-13602.3975137774</v>
          </cell>
          <cell r="C120">
            <v>-10584.2264156316</v>
          </cell>
          <cell r="D120">
            <v>-6764.45937159047</v>
          </cell>
          <cell r="E120">
            <v>-3552.66395750591</v>
          </cell>
          <cell r="F120">
            <v>-527.124330814042</v>
          </cell>
          <cell r="G120">
            <v>2530.82568597982</v>
          </cell>
          <cell r="H120">
            <v>5642.68575530603</v>
          </cell>
          <cell r="I120">
            <v>8899.67481332764</v>
          </cell>
          <cell r="J120">
            <v>12319.2348464227</v>
          </cell>
          <cell r="K120">
            <v>15912.9248090105</v>
          </cell>
          <cell r="L120">
            <v>19704.2998402941</v>
          </cell>
          <cell r="M120">
            <v>23716.0096568265</v>
          </cell>
          <cell r="N120">
            <v>27976.0738027658</v>
          </cell>
          <cell r="O120">
            <v>32980.216007178</v>
          </cell>
          <cell r="P120">
            <v>38955.2649931655</v>
          </cell>
          <cell r="Q120">
            <v>45550.7810295531</v>
          </cell>
          <cell r="R120">
            <v>52658.3241166422</v>
          </cell>
          <cell r="S120">
            <v>60317.6442450631</v>
          </cell>
          <cell r="T120">
            <v>68571.5773005237</v>
          </cell>
          <cell r="U120">
            <v>77466.2846298633</v>
          </cell>
          <cell r="V120">
            <v>87051.5112052434</v>
          </cell>
          <cell r="W120">
            <v>97380.8638302941</v>
          </cell>
          <cell r="X120">
            <v>108512.110944128</v>
          </cell>
          <cell r="Y120">
            <v>120507.505699917</v>
          </cell>
          <cell r="Z120">
            <v>133434.134124903</v>
          </cell>
          <cell r="AA120">
            <v>147364.290308966</v>
          </cell>
          <cell r="AB120">
            <v>162375.880720068</v>
          </cell>
          <cell r="AC120">
            <v>178552.859907746</v>
          </cell>
          <cell r="AD120">
            <v>195985.700031404</v>
          </cell>
          <cell r="AE120">
            <v>16322.002519715</v>
          </cell>
          <cell r="AF120">
            <v>15004.9882974004</v>
          </cell>
          <cell r="AG120">
            <v>14133.8740458218</v>
          </cell>
          <cell r="AH120">
            <v>13316.0486841698</v>
          </cell>
          <cell r="AI120">
            <v>12546.4967875099</v>
          </cell>
          <cell r="AJ120">
            <v>11820.8298590248</v>
          </cell>
          <cell r="AK120">
            <v>11115.8515583935</v>
          </cell>
          <cell r="AL120">
            <v>10410.8732577623</v>
          </cell>
          <cell r="AM120">
            <v>9705.26802901421</v>
          </cell>
          <cell r="AN120">
            <v>9000.28972838294</v>
          </cell>
          <cell r="AO120">
            <v>8294.68449963488</v>
          </cell>
          <cell r="AP120">
            <v>7589.7061990036</v>
          </cell>
          <cell r="AQ120">
            <v>6884.10097025554</v>
          </cell>
          <cell r="AR120">
            <v>6179.12266962427</v>
          </cell>
          <cell r="AS120">
            <v>5659.08816344376</v>
          </cell>
          <cell r="AT120">
            <v>5323.99745171401</v>
          </cell>
          <cell r="AU120">
            <v>4988.90673998426</v>
          </cell>
          <cell r="AV120">
            <v>4653.81602825451</v>
          </cell>
          <cell r="AW120">
            <v>4318.72531652476</v>
          </cell>
          <cell r="AX120">
            <v>3983.63460479501</v>
          </cell>
          <cell r="AY120">
            <v>3648.54389306526</v>
          </cell>
          <cell r="AZ120">
            <v>3313.45318133552</v>
          </cell>
          <cell r="BA120">
            <v>2978.36246960577</v>
          </cell>
          <cell r="BB120">
            <v>2643.27175787602</v>
          </cell>
          <cell r="BC120">
            <v>2308.18104614627</v>
          </cell>
          <cell r="BD120">
            <v>1973.09033441652</v>
          </cell>
          <cell r="BE120">
            <v>1637.99962268677</v>
          </cell>
          <cell r="BF120">
            <v>1302.90891095702</v>
          </cell>
          <cell r="BG120">
            <v>967.818199227275</v>
          </cell>
          <cell r="BH120">
            <v>632.727487497527</v>
          </cell>
        </row>
        <row r="121">
          <cell r="A121">
            <v>-3114.62764242263</v>
          </cell>
          <cell r="B121">
            <v>-11526.2047921266</v>
          </cell>
          <cell r="C121">
            <v>-8007.32562673748</v>
          </cell>
          <cell r="D121">
            <v>-3468.19960326007</v>
          </cell>
          <cell r="E121">
            <v>381.74821365903</v>
          </cell>
          <cell r="F121">
            <v>4013.33370484547</v>
          </cell>
          <cell r="G121">
            <v>7729.98602118152</v>
          </cell>
          <cell r="H121">
            <v>11556.5330490002</v>
          </cell>
          <cell r="I121">
            <v>15580.2004343222</v>
          </cell>
          <cell r="J121">
            <v>19819.6822940271</v>
          </cell>
          <cell r="K121">
            <v>24291.265900148</v>
          </cell>
          <cell r="L121">
            <v>29022.5345137947</v>
          </cell>
          <cell r="M121">
            <v>34041.3607971529</v>
          </cell>
          <cell r="N121">
            <v>39377.8348084957</v>
          </cell>
          <cell r="O121">
            <v>45480.2018531483</v>
          </cell>
          <cell r="P121">
            <v>52562.3917857652</v>
          </cell>
          <cell r="Q121">
            <v>60330.8427293362</v>
          </cell>
          <cell r="R121">
            <v>68702.3787087421</v>
          </cell>
          <cell r="S121">
            <v>77723.8187826461</v>
          </cell>
          <cell r="T121">
            <v>87445.6166949112</v>
          </cell>
          <cell r="U121">
            <v>97922.1430446586</v>
          </cell>
          <cell r="V121">
            <v>109211.989361921</v>
          </cell>
          <cell r="W121">
            <v>121378.295789477</v>
          </cell>
          <cell r="X121">
            <v>134489.104203483</v>
          </cell>
          <cell r="Y121">
            <v>148617.738747772</v>
          </cell>
          <cell r="Z121">
            <v>163843.215910021</v>
          </cell>
          <cell r="AA121">
            <v>180250.686433199</v>
          </cell>
          <cell r="AB121">
            <v>197931.911533745</v>
          </cell>
          <cell r="AC121">
            <v>216985.776089805</v>
          </cell>
          <cell r="AD121">
            <v>237518.841669602</v>
          </cell>
          <cell r="AE121">
            <v>15197.4419150881</v>
          </cell>
          <cell r="AF121">
            <v>13971.1679256806</v>
          </cell>
          <cell r="AG121">
            <v>13160.0720920793</v>
          </cell>
          <cell r="AH121">
            <v>12398.5936267145</v>
          </cell>
          <cell r="AI121">
            <v>11682.0626596345</v>
          </cell>
          <cell r="AJ121">
            <v>11006.3930546315</v>
          </cell>
          <cell r="AK121">
            <v>10349.9866631792</v>
          </cell>
          <cell r="AL121">
            <v>9693.58027172695</v>
          </cell>
          <cell r="AM121">
            <v>9036.59014653069</v>
          </cell>
          <cell r="AN121">
            <v>8380.1837550784</v>
          </cell>
          <cell r="AO121">
            <v>7723.19362988214</v>
          </cell>
          <cell r="AP121">
            <v>7066.78723842985</v>
          </cell>
          <cell r="AQ121">
            <v>6409.79711323359</v>
          </cell>
          <cell r="AR121">
            <v>5753.3907217813</v>
          </cell>
          <cell r="AS121">
            <v>5269.18578479677</v>
          </cell>
          <cell r="AT121">
            <v>4957.18230228001</v>
          </cell>
          <cell r="AU121">
            <v>4645.17881976325</v>
          </cell>
          <cell r="AV121">
            <v>4333.17533724649</v>
          </cell>
          <cell r="AW121">
            <v>4021.17185472973</v>
          </cell>
          <cell r="AX121">
            <v>3709.16837221297</v>
          </cell>
          <cell r="AY121">
            <v>3397.16488969621</v>
          </cell>
          <cell r="AZ121">
            <v>3085.16140717945</v>
          </cell>
          <cell r="BA121">
            <v>2773.15792466269</v>
          </cell>
          <cell r="BB121">
            <v>2461.15444214593</v>
          </cell>
          <cell r="BC121">
            <v>2149.15095962918</v>
          </cell>
          <cell r="BD121">
            <v>1837.14747711242</v>
          </cell>
          <cell r="BE121">
            <v>1525.14399459566</v>
          </cell>
          <cell r="BF121">
            <v>1213.1405120789</v>
          </cell>
          <cell r="BG121">
            <v>901.137029562137</v>
          </cell>
          <cell r="BH121">
            <v>589.133547045377</v>
          </cell>
        </row>
        <row r="122">
          <cell r="A122">
            <v>-3254.09810408566</v>
          </cell>
          <cell r="B122">
            <v>-12110.5288505144</v>
          </cell>
          <cell r="C122">
            <v>-8741.78792156783</v>
          </cell>
          <cell r="D122">
            <v>-4586.51650338733</v>
          </cell>
          <cell r="E122">
            <v>-965.82253577044</v>
          </cell>
          <cell r="F122">
            <v>2510.38484964735</v>
          </cell>
          <cell r="G122">
            <v>6056.06465146739</v>
          </cell>
          <cell r="H122">
            <v>9695.21047974612</v>
          </cell>
          <cell r="I122">
            <v>13516.7496871676</v>
          </cell>
          <cell r="J122">
            <v>17539.0534282545</v>
          </cell>
          <cell r="K122">
            <v>21777.0702802671</v>
          </cell>
          <cell r="L122">
            <v>26257.3202768956</v>
          </cell>
          <cell r="M122">
            <v>31006.2617380659</v>
          </cell>
          <cell r="N122">
            <v>36053.4849879554</v>
          </cell>
          <cell r="O122">
            <v>41864.0002936448</v>
          </cell>
          <cell r="P122">
            <v>48656.9645508369</v>
          </cell>
          <cell r="Q122">
            <v>56120.4418662821</v>
          </cell>
          <cell r="R122">
            <v>64163.3283222283</v>
          </cell>
          <cell r="S122">
            <v>72830.6049560536</v>
          </cell>
          <cell r="T122">
            <v>82170.7447999669</v>
          </cell>
          <cell r="U122">
            <v>92235.9839736419</v>
          </cell>
          <cell r="V122">
            <v>103082.613822477</v>
          </cell>
          <cell r="W122">
            <v>114771.295735306</v>
          </cell>
          <cell r="X122">
            <v>127367.40040223</v>
          </cell>
          <cell r="Y122">
            <v>140941.37340991</v>
          </cell>
          <cell r="Z122">
            <v>155569.129218977</v>
          </cell>
          <cell r="AA122">
            <v>171332.475726934</v>
          </cell>
          <cell r="AB122">
            <v>188319.571790971</v>
          </cell>
          <cell r="AC122">
            <v>206625.420269477</v>
          </cell>
          <cell r="AD122">
            <v>226352.399339634</v>
          </cell>
          <cell r="AE122">
            <v>16068.9196646233</v>
          </cell>
          <cell r="AF122">
            <v>14772.3265713447</v>
          </cell>
          <cell r="AG122">
            <v>13914.7194909379</v>
          </cell>
          <cell r="AH122">
            <v>13109.5750228982</v>
          </cell>
          <cell r="AI122">
            <v>12351.955509591</v>
          </cell>
          <cell r="AJ122">
            <v>11637.540500586</v>
          </cell>
          <cell r="AK122">
            <v>10943.4933293236</v>
          </cell>
          <cell r="AL122">
            <v>10249.4461580611</v>
          </cell>
          <cell r="AM122">
            <v>9554.78177959438</v>
          </cell>
          <cell r="AN122">
            <v>8860.73460833194</v>
          </cell>
          <cell r="AO122">
            <v>8166.07022986517</v>
          </cell>
          <cell r="AP122">
            <v>7472.02305860273</v>
          </cell>
          <cell r="AQ122">
            <v>6777.35868013597</v>
          </cell>
          <cell r="AR122">
            <v>6083.31150887353</v>
          </cell>
          <cell r="AS122">
            <v>5571.34046288495</v>
          </cell>
          <cell r="AT122">
            <v>5241.44554217024</v>
          </cell>
          <cell r="AU122">
            <v>4911.55062145552</v>
          </cell>
          <cell r="AV122">
            <v>4581.6557007408</v>
          </cell>
          <cell r="AW122">
            <v>4251.76078002609</v>
          </cell>
          <cell r="AX122">
            <v>3921.86585931137</v>
          </cell>
          <cell r="AY122">
            <v>3591.97093859666</v>
          </cell>
          <cell r="AZ122">
            <v>3262.07601788194</v>
          </cell>
          <cell r="BA122">
            <v>2932.18109716722</v>
          </cell>
          <cell r="BB122">
            <v>2602.28617645251</v>
          </cell>
          <cell r="BC122">
            <v>2272.39125573779</v>
          </cell>
          <cell r="BD122">
            <v>1942.49633502307</v>
          </cell>
          <cell r="BE122">
            <v>1612.60141430836</v>
          </cell>
          <cell r="BF122">
            <v>1282.70649359364</v>
          </cell>
          <cell r="BG122">
            <v>952.811572878926</v>
          </cell>
          <cell r="BH122">
            <v>622.91665216421</v>
          </cell>
        </row>
        <row r="123">
          <cell r="A123">
            <v>-3811.61234093036</v>
          </cell>
          <cell r="B123">
            <v>-15182.6158044383</v>
          </cell>
          <cell r="C123">
            <v>-13003.061688704</v>
          </cell>
          <cell r="D123">
            <v>-10007.404962717</v>
          </cell>
          <cell r="E123">
            <v>-7576.99590986443</v>
          </cell>
          <cell r="F123">
            <v>-5357.55088714906</v>
          </cell>
          <cell r="G123">
            <v>-3162.12664873169</v>
          </cell>
          <cell r="H123">
            <v>-973.830683174634</v>
          </cell>
          <cell r="I123">
            <v>1298.19313425463</v>
          </cell>
          <cell r="J123">
            <v>3669.11191469397</v>
          </cell>
          <cell r="K123">
            <v>6144.97940549069</v>
          </cell>
          <cell r="L123">
            <v>8743.98770133101</v>
          </cell>
          <cell r="M123">
            <v>11482.2690601983</v>
          </cell>
          <cell r="N123">
            <v>14384.1461732929</v>
          </cell>
          <cell r="O123">
            <v>17970.0688917558</v>
          </cell>
          <cell r="P123">
            <v>22468.5572729549</v>
          </cell>
          <cell r="Q123">
            <v>27486.3712996637</v>
          </cell>
          <cell r="R123">
            <v>32893.7312698422</v>
          </cell>
          <cell r="S123">
            <v>38720.8786474556</v>
          </cell>
          <cell r="T123">
            <v>45000.4026199103</v>
          </cell>
          <cell r="U123">
            <v>51767.4223579254</v>
          </cell>
          <cell r="V123">
            <v>59059.7834247127</v>
          </cell>
          <cell r="W123">
            <v>66918.2694329112</v>
          </cell>
          <cell r="X123">
            <v>75386.8301329999</v>
          </cell>
          <cell r="Y123">
            <v>84512.8272088064</v>
          </cell>
          <cell r="Z123">
            <v>94347.2991547603</v>
          </cell>
          <cell r="AA123">
            <v>104945.246716255</v>
          </cell>
          <cell r="AB123">
            <v>116365.940489489</v>
          </cell>
          <cell r="AC123">
            <v>128673.252401078</v>
          </cell>
          <cell r="AD123">
            <v>141936.012921295</v>
          </cell>
          <cell r="AE123">
            <v>14119.8129209316</v>
          </cell>
          <cell r="AF123">
            <v>12980.4922762481</v>
          </cell>
          <cell r="AG123">
            <v>12226.9100947608</v>
          </cell>
          <cell r="AH123">
            <v>11519.4269844885</v>
          </cell>
          <cell r="AI123">
            <v>10853.7042093168</v>
          </cell>
          <cell r="AJ123">
            <v>10225.9453751455</v>
          </cell>
          <cell r="AK123">
            <v>9616.08382744592</v>
          </cell>
          <cell r="AL123">
            <v>9006.22227974634</v>
          </cell>
          <cell r="AM123">
            <v>8395.81839003246</v>
          </cell>
          <cell r="AN123">
            <v>7785.95684233287</v>
          </cell>
          <cell r="AO123">
            <v>7175.552952619</v>
          </cell>
          <cell r="AP123">
            <v>6565.69140491941</v>
          </cell>
          <cell r="AQ123">
            <v>5955.28751520553</v>
          </cell>
          <cell r="AR123">
            <v>5345.42596750595</v>
          </cell>
          <cell r="AS123">
            <v>4895.55531402279</v>
          </cell>
          <cell r="AT123">
            <v>4605.67555475607</v>
          </cell>
          <cell r="AU123">
            <v>4315.79579548934</v>
          </cell>
          <cell r="AV123">
            <v>4025.91603622262</v>
          </cell>
          <cell r="AW123">
            <v>3736.03627695589</v>
          </cell>
          <cell r="AX123">
            <v>3446.15651768917</v>
          </cell>
          <cell r="AY123">
            <v>3156.27675842244</v>
          </cell>
          <cell r="AZ123">
            <v>2866.39699915572</v>
          </cell>
          <cell r="BA123">
            <v>2576.51723988899</v>
          </cell>
          <cell r="BB123">
            <v>2286.63748062226</v>
          </cell>
          <cell r="BC123">
            <v>1996.75772135554</v>
          </cell>
          <cell r="BD123">
            <v>1706.87796208881</v>
          </cell>
          <cell r="BE123">
            <v>1416.99820282209</v>
          </cell>
          <cell r="BF123">
            <v>1127.11844355536</v>
          </cell>
          <cell r="BG123">
            <v>837.238684288636</v>
          </cell>
          <cell r="BH123">
            <v>547.358925021911</v>
          </cell>
        </row>
        <row r="124">
          <cell r="A124">
            <v>-3976.80093390183</v>
          </cell>
          <cell r="B124">
            <v>-15954.4612703503</v>
          </cell>
          <cell r="C124">
            <v>-13697.2427866601</v>
          </cell>
          <cell r="D124">
            <v>-10595.9107377931</v>
          </cell>
          <cell r="E124">
            <v>-8134.10264473948</v>
          </cell>
          <cell r="F124">
            <v>-5905.05455808315</v>
          </cell>
          <cell r="G124">
            <v>-3706.64232107751</v>
          </cell>
          <cell r="H124">
            <v>-1521.81954024627</v>
          </cell>
          <cell r="I124">
            <v>743.367390526146</v>
          </cell>
          <cell r="J124">
            <v>3104.46561310112</v>
          </cell>
          <cell r="K124">
            <v>5567.17624039235</v>
          </cell>
          <cell r="L124">
            <v>8149.76676550743</v>
          </cell>
          <cell r="M124">
            <v>10868.2195895728</v>
          </cell>
          <cell r="N124">
            <v>13747.4380311119</v>
          </cell>
          <cell r="O124">
            <v>17328.5228811633</v>
          </cell>
          <cell r="P124">
            <v>21848.3844834234</v>
          </cell>
          <cell r="Q124">
            <v>26896.3472430271</v>
          </cell>
          <cell r="R124">
            <v>32336.1964705874</v>
          </cell>
          <cell r="S124">
            <v>38198.355331068</v>
          </cell>
          <cell r="T124">
            <v>44515.6088187947</v>
          </cell>
          <cell r="U124">
            <v>51323.287112406</v>
          </cell>
          <cell r="V124">
            <v>58659.463164126</v>
          </cell>
          <cell r="W124">
            <v>66565.1656284065</v>
          </cell>
          <cell r="X124">
            <v>75084.6083207716</v>
          </cell>
          <cell r="Y124">
            <v>84265.43749015</v>
          </cell>
          <cell r="Z124">
            <v>94158.9982876005</v>
          </cell>
          <cell r="AA124">
            <v>104820.621921697</v>
          </cell>
          <cell r="AB124">
            <v>116309.935106534</v>
          </cell>
          <cell r="AC124">
            <v>128691.19353298</v>
          </cell>
          <cell r="AD124">
            <v>142033.641228179</v>
          </cell>
          <cell r="AE124">
            <v>16122.7123218129</v>
          </cell>
          <cell r="AF124">
            <v>14821.778725922</v>
          </cell>
          <cell r="AG124">
            <v>13961.3007018151</v>
          </cell>
          <cell r="AH124">
            <v>13153.460915032</v>
          </cell>
          <cell r="AI124">
            <v>12393.3051785306</v>
          </cell>
          <cell r="AJ124">
            <v>11676.4985786488</v>
          </cell>
          <cell r="AK124">
            <v>10980.1280003163</v>
          </cell>
          <cell r="AL124">
            <v>10283.7574219838</v>
          </cell>
          <cell r="AM124">
            <v>9586.76757027097</v>
          </cell>
          <cell r="AN124">
            <v>8890.39699193846</v>
          </cell>
          <cell r="AO124">
            <v>8193.40714022567</v>
          </cell>
          <cell r="AP124">
            <v>7497.03656189316</v>
          </cell>
          <cell r="AQ124">
            <v>6800.04671018036</v>
          </cell>
          <cell r="AR124">
            <v>6103.67613184785</v>
          </cell>
          <cell r="AS124">
            <v>5589.99120069819</v>
          </cell>
          <cell r="AT124">
            <v>5258.99191673137</v>
          </cell>
          <cell r="AU124">
            <v>4927.99263276455</v>
          </cell>
          <cell r="AV124">
            <v>4596.99334879773</v>
          </cell>
          <cell r="AW124">
            <v>4265.99406483091</v>
          </cell>
          <cell r="AX124">
            <v>3934.99478086409</v>
          </cell>
          <cell r="AY124">
            <v>3603.99549689727</v>
          </cell>
          <cell r="AZ124">
            <v>3272.99621293046</v>
          </cell>
          <cell r="BA124">
            <v>2941.99692896364</v>
          </cell>
          <cell r="BB124">
            <v>2610.99764499682</v>
          </cell>
          <cell r="BC124">
            <v>2279.99836103</v>
          </cell>
          <cell r="BD124">
            <v>1948.99907706318</v>
          </cell>
          <cell r="BE124">
            <v>1617.99979309636</v>
          </cell>
          <cell r="BF124">
            <v>1287.00050912954</v>
          </cell>
          <cell r="BG124">
            <v>956.001225162724</v>
          </cell>
          <cell r="BH124">
            <v>625.001941195905</v>
          </cell>
        </row>
        <row r="125">
          <cell r="A125">
            <v>-3223.7718630927</v>
          </cell>
          <cell r="B125">
            <v>-12133.9707503015</v>
          </cell>
          <cell r="C125">
            <v>-8848.91734559276</v>
          </cell>
          <cell r="D125">
            <v>-4783.91420660681</v>
          </cell>
          <cell r="E125">
            <v>-1363.09331511185</v>
          </cell>
          <cell r="F125">
            <v>1874.00004086423</v>
          </cell>
          <cell r="G125">
            <v>5169.78538127247</v>
          </cell>
          <cell r="H125">
            <v>8546.82599354461</v>
          </cell>
          <cell r="I125">
            <v>12091.7983048438</v>
          </cell>
          <cell r="J125">
            <v>15822.2991289408</v>
          </cell>
          <cell r="K125">
            <v>19751.9974366111</v>
          </cell>
          <cell r="L125">
            <v>23905.8748214186</v>
          </cell>
          <cell r="M125">
            <v>28308.6604468287</v>
          </cell>
          <cell r="N125">
            <v>32988.6344098752</v>
          </cell>
          <cell r="O125">
            <v>38403.624473654</v>
          </cell>
          <cell r="P125">
            <v>44767.3210978355</v>
          </cell>
          <cell r="Q125">
            <v>51767.268691279</v>
          </cell>
          <cell r="R125">
            <v>59310.6404082574</v>
          </cell>
          <cell r="S125">
            <v>67439.623675762</v>
          </cell>
          <cell r="T125">
            <v>76199.6810403802</v>
          </cell>
          <cell r="U125">
            <v>85639.8044243415</v>
          </cell>
          <cell r="V125">
            <v>95812.7891201214</v>
          </cell>
          <cell r="W125">
            <v>106775.529055957</v>
          </cell>
          <cell r="X125">
            <v>118589.334983595</v>
          </cell>
          <cell r="Y125">
            <v>131320.277367776</v>
          </cell>
          <cell r="Z125">
            <v>145039.555895127</v>
          </cell>
          <cell r="AA125">
            <v>159823.897668986</v>
          </cell>
          <cell r="AB125">
            <v>175755.986317126</v>
          </cell>
          <cell r="AC125">
            <v>192924.924412226</v>
          </cell>
          <cell r="AD125">
            <v>211426.731791246</v>
          </cell>
          <cell r="AE125">
            <v>13771.7698062908</v>
          </cell>
          <cell r="AF125">
            <v>12660.5325865061</v>
          </cell>
          <cell r="AG125">
            <v>11925.525657471</v>
          </cell>
          <cell r="AH125">
            <v>11235.4814910879</v>
          </cell>
          <cell r="AI125">
            <v>10586.1682979309</v>
          </cell>
          <cell r="AJ125">
            <v>9973.88326225195</v>
          </cell>
          <cell r="AK125">
            <v>9379.05435795562</v>
          </cell>
          <cell r="AL125">
            <v>8784.22545365929</v>
          </cell>
          <cell r="AM125">
            <v>8188.86757568469</v>
          </cell>
          <cell r="AN125">
            <v>7594.03867138836</v>
          </cell>
          <cell r="AO125">
            <v>6998.68079341377</v>
          </cell>
          <cell r="AP125">
            <v>6403.85188911744</v>
          </cell>
          <cell r="AQ125">
            <v>5808.49401114284</v>
          </cell>
          <cell r="AR125">
            <v>5213.66510684651</v>
          </cell>
          <cell r="AS125">
            <v>4774.88343763677</v>
          </cell>
          <cell r="AT125">
            <v>4492.14900351362</v>
          </cell>
          <cell r="AU125">
            <v>4209.41456939047</v>
          </cell>
          <cell r="AV125">
            <v>3926.68013526732</v>
          </cell>
          <cell r="AW125">
            <v>3643.94570114417</v>
          </cell>
          <cell r="AX125">
            <v>3361.21126702101</v>
          </cell>
          <cell r="AY125">
            <v>3078.47683289786</v>
          </cell>
          <cell r="AZ125">
            <v>2795.74239877471</v>
          </cell>
          <cell r="BA125">
            <v>2513.00796465156</v>
          </cell>
          <cell r="BB125">
            <v>2230.27353052841</v>
          </cell>
          <cell r="BC125">
            <v>1947.53909640526</v>
          </cell>
          <cell r="BD125">
            <v>1664.8046622821</v>
          </cell>
          <cell r="BE125">
            <v>1382.07022815895</v>
          </cell>
          <cell r="BF125">
            <v>1099.3357940358</v>
          </cell>
          <cell r="BG125">
            <v>816.60135991265</v>
          </cell>
          <cell r="BH125">
            <v>533.866925789498</v>
          </cell>
        </row>
        <row r="126">
          <cell r="A126">
            <v>-3836.01126469811</v>
          </cell>
          <cell r="B126">
            <v>-15278.1695050312</v>
          </cell>
          <cell r="C126">
            <v>-12921.1387377815</v>
          </cell>
          <cell r="D126">
            <v>-9645.84362091553</v>
          </cell>
          <cell r="E126">
            <v>-7098.7698847901</v>
          </cell>
          <cell r="F126">
            <v>-4825.89742927564</v>
          </cell>
          <cell r="G126">
            <v>-2574.26742942244</v>
          </cell>
          <cell r="H126">
            <v>-326.652281308964</v>
          </cell>
          <cell r="I126">
            <v>2008.60920067495</v>
          </cell>
          <cell r="J126">
            <v>4447.06404977287</v>
          </cell>
          <cell r="K126">
            <v>6995.08673727936</v>
          </cell>
          <cell r="L126">
            <v>9671.28603659121</v>
          </cell>
          <cell r="M126">
            <v>12492.2136345824</v>
          </cell>
          <cell r="N126">
            <v>15482.7254898369</v>
          </cell>
          <cell r="O126">
            <v>19166.9178488118</v>
          </cell>
          <cell r="P126">
            <v>23775.1866989121</v>
          </cell>
          <cell r="Q126">
            <v>28912.348044912</v>
          </cell>
          <cell r="R126">
            <v>34448.3205769447</v>
          </cell>
          <cell r="S126">
            <v>40414.0650438347</v>
          </cell>
          <cell r="T126">
            <v>46842.9457578004</v>
          </cell>
          <cell r="U126">
            <v>53770.9171893266</v>
          </cell>
          <cell r="V126">
            <v>61236.7250478825</v>
          </cell>
          <cell r="W126">
            <v>69282.1229730579</v>
          </cell>
          <cell r="X126">
            <v>77952.1060479955</v>
          </cell>
          <cell r="Y126">
            <v>87295.1624410783</v>
          </cell>
          <cell r="Z126">
            <v>97363.5445832145</v>
          </cell>
          <cell r="AA126">
            <v>108213.56139732</v>
          </cell>
          <cell r="AB126">
            <v>119905.893214337</v>
          </cell>
          <cell r="AC126">
            <v>132505.931136996</v>
          </cell>
          <cell r="AD126">
            <v>146084.142749275</v>
          </cell>
          <cell r="AE126">
            <v>14500.0534138192</v>
          </cell>
          <cell r="AF126">
            <v>13330.0513538848</v>
          </cell>
          <cell r="AG126">
            <v>12556.1755281599</v>
          </cell>
          <cell r="AH126">
            <v>11829.6402018231</v>
          </cell>
          <cell r="AI126">
            <v>11145.9897984614</v>
          </cell>
          <cell r="AJ126">
            <v>10501.3256887135</v>
          </cell>
          <cell r="AK126">
            <v>9875.04083166912</v>
          </cell>
          <cell r="AL126">
            <v>9248.75597462478</v>
          </cell>
          <cell r="AM126">
            <v>8621.91417052882</v>
          </cell>
          <cell r="AN126">
            <v>7995.62931348449</v>
          </cell>
          <cell r="AO126">
            <v>7368.78750938853</v>
          </cell>
          <cell r="AP126">
            <v>6742.50265234419</v>
          </cell>
          <cell r="AQ126">
            <v>6115.66084824823</v>
          </cell>
          <cell r="AR126">
            <v>5489.37599120389</v>
          </cell>
          <cell r="AS126">
            <v>5027.39051438887</v>
          </cell>
          <cell r="AT126">
            <v>4729.70441780317</v>
          </cell>
          <cell r="AU126">
            <v>4432.01832121746</v>
          </cell>
          <cell r="AV126">
            <v>4134.33222463175</v>
          </cell>
          <cell r="AW126">
            <v>3836.64612804604</v>
          </cell>
          <cell r="AX126">
            <v>3538.96003146033</v>
          </cell>
          <cell r="AY126">
            <v>3241.27393487462</v>
          </cell>
          <cell r="AZ126">
            <v>2943.58783828892</v>
          </cell>
          <cell r="BA126">
            <v>2645.90174170321</v>
          </cell>
          <cell r="BB126">
            <v>2348.2156451175</v>
          </cell>
          <cell r="BC126">
            <v>2050.52954853179</v>
          </cell>
          <cell r="BD126">
            <v>1752.84345194608</v>
          </cell>
          <cell r="BE126">
            <v>1455.15735536037</v>
          </cell>
          <cell r="BF126">
            <v>1157.47125877467</v>
          </cell>
          <cell r="BG126">
            <v>859.785162188957</v>
          </cell>
          <cell r="BH126">
            <v>562.099065603249</v>
          </cell>
        </row>
        <row r="127">
          <cell r="A127">
            <v>-3505.89305793139</v>
          </cell>
          <cell r="B127">
            <v>-13400.5886847585</v>
          </cell>
          <cell r="C127">
            <v>-10144.5206984688</v>
          </cell>
          <cell r="D127">
            <v>-6028.33033732605</v>
          </cell>
          <cell r="E127">
            <v>-2523.43597141258</v>
          </cell>
          <cell r="F127">
            <v>804.41457399069</v>
          </cell>
          <cell r="G127">
            <v>4182.53220549098</v>
          </cell>
          <cell r="H127">
            <v>7634.17758097903</v>
          </cell>
          <cell r="I127">
            <v>11251.8464309865</v>
          </cell>
          <cell r="J127">
            <v>15053.8652976164</v>
          </cell>
          <cell r="K127">
            <v>19053.6601974331</v>
          </cell>
          <cell r="L127">
            <v>23276.7607010562</v>
          </cell>
          <cell r="M127">
            <v>27748.1452145485</v>
          </cell>
          <cell r="N127">
            <v>32497.3098814721</v>
          </cell>
          <cell r="O127">
            <v>38018.4322994566</v>
          </cell>
          <cell r="P127">
            <v>44540.9041921214</v>
          </cell>
          <cell r="Q127">
            <v>51723.8951693954</v>
          </cell>
          <cell r="R127">
            <v>59464.5204037946</v>
          </cell>
          <cell r="S127">
            <v>67806.0704919109</v>
          </cell>
          <cell r="T127">
            <v>76795.1967918553</v>
          </cell>
          <cell r="U127">
            <v>86482.1723279094</v>
          </cell>
          <cell r="V127">
            <v>96921.1729498821</v>
          </cell>
          <cell r="W127">
            <v>108170.580319598</v>
          </cell>
          <cell r="X127">
            <v>120293.308419016</v>
          </cell>
          <cell r="Y127">
            <v>133357.155406016</v>
          </cell>
          <cell r="Z127">
            <v>147435.182785675</v>
          </cell>
          <cell r="AA127">
            <v>162606.124017582</v>
          </cell>
          <cell r="AB127">
            <v>178954.824844415</v>
          </cell>
          <cell r="AC127">
            <v>196572.717804355</v>
          </cell>
          <cell r="AD127">
            <v>215558.333581142</v>
          </cell>
          <cell r="AE127">
            <v>18063.624194177</v>
          </cell>
          <cell r="AF127">
            <v>16606.0793897609</v>
          </cell>
          <cell r="AG127">
            <v>15642.0138315244</v>
          </cell>
          <cell r="AH127">
            <v>14736.9232967382</v>
          </cell>
          <cell r="AI127">
            <v>13885.25719496</v>
          </cell>
          <cell r="AJ127">
            <v>13082.1587595527</v>
          </cell>
          <cell r="AK127">
            <v>12301.9565097202</v>
          </cell>
          <cell r="AL127">
            <v>11521.7542598878</v>
          </cell>
          <cell r="AM127">
            <v>10740.85818625</v>
          </cell>
          <cell r="AN127">
            <v>9960.65593641752</v>
          </cell>
          <cell r="AO127">
            <v>9179.75986277974</v>
          </cell>
          <cell r="AP127">
            <v>8399.55761294727</v>
          </cell>
          <cell r="AQ127">
            <v>7618.6615393095</v>
          </cell>
          <cell r="AR127">
            <v>6838.45928947703</v>
          </cell>
          <cell r="AS127">
            <v>6262.93506220757</v>
          </cell>
          <cell r="AT127">
            <v>5892.08885750111</v>
          </cell>
          <cell r="AU127">
            <v>5521.24265279466</v>
          </cell>
          <cell r="AV127">
            <v>5150.39644808821</v>
          </cell>
          <cell r="AW127">
            <v>4779.55024338175</v>
          </cell>
          <cell r="AX127">
            <v>4408.7040386753</v>
          </cell>
          <cell r="AY127">
            <v>4037.85783396885</v>
          </cell>
          <cell r="AZ127">
            <v>3667.01162926239</v>
          </cell>
          <cell r="BA127">
            <v>3296.16542455594</v>
          </cell>
          <cell r="BB127">
            <v>2925.31921984949</v>
          </cell>
          <cell r="BC127">
            <v>2554.47301514304</v>
          </cell>
          <cell r="BD127">
            <v>2183.62681043658</v>
          </cell>
          <cell r="BE127">
            <v>1812.78060573013</v>
          </cell>
          <cell r="BF127">
            <v>1441.93440102368</v>
          </cell>
          <cell r="BG127">
            <v>1071.08819631722</v>
          </cell>
          <cell r="BH127">
            <v>700.241991610769</v>
          </cell>
        </row>
        <row r="128">
          <cell r="A128">
            <v>-3388.08537201146</v>
          </cell>
          <cell r="B128">
            <v>-12865.5762104639</v>
          </cell>
          <cell r="C128">
            <v>-9798.0366961823</v>
          </cell>
          <cell r="D128">
            <v>-5903.25758286778</v>
          </cell>
          <cell r="E128">
            <v>-2675.99150535556</v>
          </cell>
          <cell r="F128">
            <v>335.251664848425</v>
          </cell>
          <cell r="G128">
            <v>3385.53725757917</v>
          </cell>
          <cell r="H128">
            <v>6496.19751377264</v>
          </cell>
          <cell r="I128">
            <v>9755.60720261219</v>
          </cell>
          <cell r="J128">
            <v>13180.9952393399</v>
          </cell>
          <cell r="K128">
            <v>16784.2729044845</v>
          </cell>
          <cell r="L128">
            <v>20588.952570322</v>
          </cell>
          <cell r="M128">
            <v>24617.8255120864</v>
          </cell>
          <cell r="N128">
            <v>28898.5182199104</v>
          </cell>
          <cell r="O128">
            <v>33907.9733594055</v>
          </cell>
          <cell r="P128">
            <v>39865.187472085</v>
          </cell>
          <cell r="Q128">
            <v>46435.1560717766</v>
          </cell>
          <cell r="R128">
            <v>53515.1684082646</v>
          </cell>
          <cell r="S128">
            <v>61144.8205023671</v>
          </cell>
          <cell r="T128">
            <v>69366.782316902</v>
          </cell>
          <cell r="U128">
            <v>78227.0363947943</v>
          </cell>
          <cell r="V128">
            <v>87775.1350232783</v>
          </cell>
          <cell r="W128">
            <v>98064.4773624251</v>
          </cell>
          <cell r="X128">
            <v>109152.608087879</v>
          </cell>
          <cell r="Y128">
            <v>121101.539218006</v>
          </cell>
          <cell r="Z128">
            <v>133978.096925316</v>
          </cell>
          <cell r="AA128">
            <v>147854.295271764</v>
          </cell>
          <cell r="AB128">
            <v>162807.738958089</v>
          </cell>
          <cell r="AC128">
            <v>178922.05733963</v>
          </cell>
          <cell r="AD128">
            <v>196287.372135924</v>
          </cell>
          <cell r="AE128">
            <v>14183.8300088143</v>
          </cell>
          <cell r="AF128">
            <v>13039.343857318</v>
          </cell>
          <cell r="AG128">
            <v>12282.3450486411</v>
          </cell>
          <cell r="AH128">
            <v>11571.6543173685</v>
          </cell>
          <cell r="AI128">
            <v>10902.913256215</v>
          </cell>
          <cell r="AJ128">
            <v>10272.3082588062</v>
          </cell>
          <cell r="AK128">
            <v>9659.68169144852</v>
          </cell>
          <cell r="AL128">
            <v>9047.05512409082</v>
          </cell>
          <cell r="AM128">
            <v>8433.88375582247</v>
          </cell>
          <cell r="AN128">
            <v>7821.25718846477</v>
          </cell>
          <cell r="AO128">
            <v>7208.08582019642</v>
          </cell>
          <cell r="AP128">
            <v>6595.45925283872</v>
          </cell>
          <cell r="AQ128">
            <v>5982.28788457038</v>
          </cell>
          <cell r="AR128">
            <v>5369.66131721267</v>
          </cell>
          <cell r="AS128">
            <v>4917.75101849334</v>
          </cell>
          <cell r="AT128">
            <v>4626.55698841238</v>
          </cell>
          <cell r="AU128">
            <v>4335.36295833143</v>
          </cell>
          <cell r="AV128">
            <v>4044.16892825047</v>
          </cell>
          <cell r="AW128">
            <v>3752.97489816951</v>
          </cell>
          <cell r="AX128">
            <v>3461.78086808855</v>
          </cell>
          <cell r="AY128">
            <v>3170.5868380076</v>
          </cell>
          <cell r="AZ128">
            <v>2879.39280792664</v>
          </cell>
          <cell r="BA128">
            <v>2588.19877784568</v>
          </cell>
          <cell r="BB128">
            <v>2297.00474776473</v>
          </cell>
          <cell r="BC128">
            <v>2005.81071768377</v>
          </cell>
          <cell r="BD128">
            <v>1714.61668760281</v>
          </cell>
          <cell r="BE128">
            <v>1423.42265752185</v>
          </cell>
          <cell r="BF128">
            <v>1132.2286274409</v>
          </cell>
          <cell r="BG128">
            <v>841.03459735994</v>
          </cell>
          <cell r="BH128">
            <v>549.840567278983</v>
          </cell>
        </row>
        <row r="129">
          <cell r="A129">
            <v>-3059.32449127245</v>
          </cell>
          <cell r="B129">
            <v>-11182.7551001716</v>
          </cell>
          <cell r="C129">
            <v>-7552.13189413472</v>
          </cell>
          <cell r="D129">
            <v>-2922.8868702712</v>
          </cell>
          <cell r="E129">
            <v>1066.24522622918</v>
          </cell>
          <cell r="F129">
            <v>4860.84209394365</v>
          </cell>
          <cell r="G129">
            <v>8751.56182727483</v>
          </cell>
          <cell r="H129">
            <v>12764.1631110982</v>
          </cell>
          <cell r="I129">
            <v>16985.9682737008</v>
          </cell>
          <cell r="J129">
            <v>21436.0861666057</v>
          </cell>
          <cell r="K129">
            <v>26131.8931497714</v>
          </cell>
          <cell r="L129">
            <v>31102.0371335993</v>
          </cell>
          <cell r="M129">
            <v>36375.691672372</v>
          </cell>
          <cell r="N129">
            <v>41983.6461426459</v>
          </cell>
          <cell r="O129">
            <v>48369.3046933199</v>
          </cell>
          <cell r="P129">
            <v>55746.3649756836</v>
          </cell>
          <cell r="Q129">
            <v>63829.8705630262</v>
          </cell>
          <cell r="R129">
            <v>72540.9196969815</v>
          </cell>
          <cell r="S129">
            <v>81928.2302139683</v>
          </cell>
          <cell r="T129">
            <v>92044.3020426573</v>
          </cell>
          <cell r="U129">
            <v>102945.710817622</v>
          </cell>
          <cell r="V129">
            <v>114693.424286978</v>
          </cell>
          <cell r="W129">
            <v>127353.143283577</v>
          </cell>
          <cell r="X129">
            <v>140995.669166669</v>
          </cell>
          <cell r="Y129">
            <v>155697.299789026</v>
          </cell>
          <cell r="Z129">
            <v>171540.256204018</v>
          </cell>
          <cell r="AA129">
            <v>188613.142499069</v>
          </cell>
          <cell r="AB129">
            <v>207011.441327178</v>
          </cell>
          <cell r="AC129">
            <v>226838.047907843</v>
          </cell>
          <cell r="AD129">
            <v>248203.845483862</v>
          </cell>
          <cell r="AE129">
            <v>15748.3730000728</v>
          </cell>
          <cell r="AF129">
            <v>14477.6446568834</v>
          </cell>
          <cell r="AG129">
            <v>13637.1453282644</v>
          </cell>
          <cell r="AH129">
            <v>12848.0620752346</v>
          </cell>
          <cell r="AI129">
            <v>12105.5557377387</v>
          </cell>
          <cell r="AJ129">
            <v>11405.3920507281</v>
          </cell>
          <cell r="AK129">
            <v>10725.1898989462</v>
          </cell>
          <cell r="AL129">
            <v>10044.9877471644</v>
          </cell>
          <cell r="AM129">
            <v>9364.1807003756</v>
          </cell>
          <cell r="AN129">
            <v>8683.97854859376</v>
          </cell>
          <cell r="AO129">
            <v>8003.17150180499</v>
          </cell>
          <cell r="AP129">
            <v>7322.96935002314</v>
          </cell>
          <cell r="AQ129">
            <v>6642.16230323437</v>
          </cell>
          <cell r="AR129">
            <v>5961.96015145253</v>
          </cell>
          <cell r="AS129">
            <v>5460.20202671586</v>
          </cell>
          <cell r="AT129">
            <v>5136.88792902436</v>
          </cell>
          <cell r="AU129">
            <v>4813.57383133287</v>
          </cell>
          <cell r="AV129">
            <v>4490.25973364138</v>
          </cell>
          <cell r="AW129">
            <v>4166.94563594989</v>
          </cell>
          <cell r="AX129">
            <v>3843.63153825839</v>
          </cell>
          <cell r="AY129">
            <v>3520.3174405669</v>
          </cell>
          <cell r="AZ129">
            <v>3197.00334287541</v>
          </cell>
          <cell r="BA129">
            <v>2873.68924518391</v>
          </cell>
          <cell r="BB129">
            <v>2550.37514749242</v>
          </cell>
          <cell r="BC129">
            <v>2227.06104980093</v>
          </cell>
          <cell r="BD129">
            <v>1903.74695210944</v>
          </cell>
          <cell r="BE129">
            <v>1580.43285441794</v>
          </cell>
          <cell r="BF129">
            <v>1257.11875672645</v>
          </cell>
          <cell r="BG129">
            <v>933.804659034958</v>
          </cell>
          <cell r="BH129">
            <v>610.490561343466</v>
          </cell>
        </row>
        <row r="130">
          <cell r="A130">
            <v>-3470.79664348904</v>
          </cell>
          <cell r="B130">
            <v>-13280.176335091</v>
          </cell>
          <cell r="C130">
            <v>-10265.1706963041</v>
          </cell>
          <cell r="D130">
            <v>-6281.82798834544</v>
          </cell>
          <cell r="E130">
            <v>-2817.02763957301</v>
          </cell>
          <cell r="F130">
            <v>478.665203685733</v>
          </cell>
          <cell r="G130">
            <v>3823.71641813307</v>
          </cell>
          <cell r="H130">
            <v>7241.17064332498</v>
          </cell>
          <cell r="I130">
            <v>10822.6264984748</v>
          </cell>
          <cell r="J130">
            <v>14586.1015484924</v>
          </cell>
          <cell r="K130">
            <v>18544.8699663655</v>
          </cell>
          <cell r="L130">
            <v>22724.1951520234</v>
          </cell>
          <cell r="M130">
            <v>27148.8227467265</v>
          </cell>
          <cell r="N130">
            <v>31847.8201041315</v>
          </cell>
          <cell r="O130">
            <v>37310.3772938745</v>
          </cell>
          <cell r="P130">
            <v>43763.6673631932</v>
          </cell>
          <cell r="Q130">
            <v>50870.4826923694</v>
          </cell>
          <cell r="R130">
            <v>58529.0185651394</v>
          </cell>
          <cell r="S130">
            <v>66782.1064811446</v>
          </cell>
          <cell r="T130">
            <v>75675.9030606566</v>
          </cell>
          <cell r="U130">
            <v>85260.148182333</v>
          </cell>
          <cell r="V130">
            <v>95588.4431608783</v>
          </cell>
          <cell r="W130">
            <v>106718.55052036</v>
          </cell>
          <cell r="X130">
            <v>118712.717039705</v>
          </cell>
          <cell r="Y130">
            <v>131638.021877058</v>
          </cell>
          <cell r="Z130">
            <v>145566.751719942</v>
          </cell>
          <cell r="AA130">
            <v>160576.805059292</v>
          </cell>
          <cell r="AB130">
            <v>176752.127848343</v>
          </cell>
          <cell r="AC130">
            <v>194183.182982844</v>
          </cell>
          <cell r="AD130">
            <v>212967.456228238</v>
          </cell>
          <cell r="AE130">
            <v>17633.9695148867</v>
          </cell>
          <cell r="AF130">
            <v>16211.0933317152</v>
          </cell>
          <cell r="AG130">
            <v>15269.9586800225</v>
          </cell>
          <cell r="AH130">
            <v>14386.3962937004</v>
          </cell>
          <cell r="AI130">
            <v>13554.9876065965</v>
          </cell>
          <cell r="AJ130">
            <v>12770.9913733273</v>
          </cell>
          <cell r="AK130">
            <v>12009.3467254372</v>
          </cell>
          <cell r="AL130">
            <v>11247.7020775472</v>
          </cell>
          <cell r="AM130">
            <v>10485.3801088881</v>
          </cell>
          <cell r="AN130">
            <v>9723.73546099808</v>
          </cell>
          <cell r="AO130">
            <v>8961.41349233898</v>
          </cell>
          <cell r="AP130">
            <v>8199.76884444894</v>
          </cell>
          <cell r="AQ130">
            <v>7437.44687578984</v>
          </cell>
          <cell r="AR130">
            <v>6675.80222789981</v>
          </cell>
          <cell r="AS130">
            <v>6113.96720688448</v>
          </cell>
          <cell r="AT130">
            <v>5751.94181274386</v>
          </cell>
          <cell r="AU130">
            <v>5389.91641860323</v>
          </cell>
          <cell r="AV130">
            <v>5027.89102446261</v>
          </cell>
          <cell r="AW130">
            <v>4665.86563032198</v>
          </cell>
          <cell r="AX130">
            <v>4303.84023618136</v>
          </cell>
          <cell r="AY130">
            <v>3941.81484204073</v>
          </cell>
          <cell r="AZ130">
            <v>3579.78944790011</v>
          </cell>
          <cell r="BA130">
            <v>3217.76405375949</v>
          </cell>
          <cell r="BB130">
            <v>2855.73865961886</v>
          </cell>
          <cell r="BC130">
            <v>2493.71326547824</v>
          </cell>
          <cell r="BD130">
            <v>2131.68787133761</v>
          </cell>
          <cell r="BE130">
            <v>1769.66247719699</v>
          </cell>
          <cell r="BF130">
            <v>1407.63708305637</v>
          </cell>
          <cell r="BG130">
            <v>1045.61168891574</v>
          </cell>
          <cell r="BH130">
            <v>683.586294775117</v>
          </cell>
        </row>
        <row r="131">
          <cell r="A131">
            <v>-3328.20912766451</v>
          </cell>
          <cell r="B131">
            <v>-12614.4921809606</v>
          </cell>
          <cell r="C131">
            <v>-9493.8764861326</v>
          </cell>
          <cell r="D131">
            <v>-5579.21224094615</v>
          </cell>
          <cell r="E131">
            <v>-2204.83841582904</v>
          </cell>
          <cell r="F131">
            <v>1015.11669881766</v>
          </cell>
          <cell r="G131">
            <v>4287.28173012196</v>
          </cell>
          <cell r="H131">
            <v>7634.17560446697</v>
          </cell>
          <cell r="I131">
            <v>11144.3028292191</v>
          </cell>
          <cell r="J131">
            <v>14835.2686699407</v>
          </cell>
          <cell r="K131">
            <v>18720.3098622426</v>
          </cell>
          <cell r="L131">
            <v>22824.2372394833</v>
          </cell>
          <cell r="M131">
            <v>27171.4574330383</v>
          </cell>
          <cell r="N131">
            <v>31790.3238884743</v>
          </cell>
          <cell r="O131">
            <v>37151.6250148632</v>
          </cell>
          <cell r="P131">
            <v>43474.2266305073</v>
          </cell>
          <cell r="Q131">
            <v>50434.3845814604</v>
          </cell>
          <cell r="R131">
            <v>57934.8776825945</v>
          </cell>
          <cell r="S131">
            <v>66017.6535558714</v>
          </cell>
          <cell r="T131">
            <v>74727.9163261616</v>
          </cell>
          <cell r="U131">
            <v>84114.3794320283</v>
          </cell>
          <cell r="V131">
            <v>94229.5380628699</v>
          </cell>
          <cell r="W131">
            <v>105129.962746065</v>
          </cell>
          <cell r="X131">
            <v>116876.61572605</v>
          </cell>
          <cell r="Y131">
            <v>129535.191904732</v>
          </cell>
          <cell r="Z131">
            <v>143176.486249982</v>
          </cell>
          <cell r="AA131">
            <v>157876.789727014</v>
          </cell>
          <cell r="AB131">
            <v>173718.31596694</v>
          </cell>
          <cell r="AC131">
            <v>190789.661058717</v>
          </cell>
          <cell r="AD131">
            <v>209186.299035937</v>
          </cell>
          <cell r="AE131">
            <v>15186.7823770488</v>
          </cell>
          <cell r="AF131">
            <v>13961.368500436</v>
          </cell>
          <cell r="AG131">
            <v>13150.8415722426</v>
          </cell>
          <cell r="AH131">
            <v>12389.8972104929</v>
          </cell>
          <cell r="AI131">
            <v>11673.8688206981</v>
          </cell>
          <cell r="AJ131">
            <v>10998.6731326804</v>
          </cell>
          <cell r="AK131">
            <v>10342.7271469292</v>
          </cell>
          <cell r="AL131">
            <v>9686.7811611779</v>
          </cell>
          <cell r="AM131">
            <v>9030.25185111554</v>
          </cell>
          <cell r="AN131">
            <v>8374.30586536429</v>
          </cell>
          <cell r="AO131">
            <v>7717.77655530193</v>
          </cell>
          <cell r="AP131">
            <v>7061.83056955068</v>
          </cell>
          <cell r="AQ131">
            <v>6405.30125948832</v>
          </cell>
          <cell r="AR131">
            <v>5749.35527373706</v>
          </cell>
          <cell r="AS131">
            <v>5265.48995976103</v>
          </cell>
          <cell r="AT131">
            <v>4953.70531756022</v>
          </cell>
          <cell r="AU131">
            <v>4641.92067535941</v>
          </cell>
          <cell r="AV131">
            <v>4330.13603315859</v>
          </cell>
          <cell r="AW131">
            <v>4018.35139095778</v>
          </cell>
          <cell r="AX131">
            <v>3706.56674875697</v>
          </cell>
          <cell r="AY131">
            <v>3394.78210655616</v>
          </cell>
          <cell r="AZ131">
            <v>3082.99746435534</v>
          </cell>
          <cell r="BA131">
            <v>2771.21282215453</v>
          </cell>
          <cell r="BB131">
            <v>2459.42817995372</v>
          </cell>
          <cell r="BC131">
            <v>2147.64353775291</v>
          </cell>
          <cell r="BD131">
            <v>1835.8588955521</v>
          </cell>
          <cell r="BE131">
            <v>1524.07425335128</v>
          </cell>
          <cell r="BF131">
            <v>1212.28961115047</v>
          </cell>
          <cell r="BG131">
            <v>900.504968949659</v>
          </cell>
          <cell r="BH131">
            <v>588.720326748847</v>
          </cell>
        </row>
        <row r="132">
          <cell r="A132">
            <v>-3752.46473531535</v>
          </cell>
          <cell r="B132">
            <v>-14733.7895821404</v>
          </cell>
          <cell r="C132">
            <v>-12068.1378695693</v>
          </cell>
          <cell r="D132">
            <v>-8499.43376178272</v>
          </cell>
          <cell r="E132">
            <v>-5504.55449475962</v>
          </cell>
          <cell r="F132">
            <v>-2706.07035798309</v>
          </cell>
          <cell r="G132">
            <v>102.37451125801</v>
          </cell>
          <cell r="H132">
            <v>2941.05542286067</v>
          </cell>
          <cell r="I132">
            <v>5903.52051438854</v>
          </cell>
          <cell r="J132">
            <v>9006.71666764364</v>
          </cell>
          <cell r="K132">
            <v>12260.2656129882</v>
          </cell>
          <cell r="L132">
            <v>15686.1660406399</v>
          </cell>
          <cell r="M132">
            <v>19305.0107987736</v>
          </cell>
          <cell r="N132">
            <v>23144.0561850389</v>
          </cell>
          <cell r="O132">
            <v>27722.4582068734</v>
          </cell>
          <cell r="P132">
            <v>33274.2606307913</v>
          </cell>
          <cell r="Q132">
            <v>39423.0967108642</v>
          </cell>
          <cell r="R132">
            <v>46049.282915773</v>
          </cell>
          <cell r="S132">
            <v>53189.8771762728</v>
          </cell>
          <cell r="T132">
            <v>60884.8143265916</v>
          </cell>
          <cell r="U132">
            <v>69177.1294459235</v>
          </cell>
          <cell r="V132">
            <v>78113.1985385024</v>
          </cell>
          <cell r="W132">
            <v>87742.9978982952</v>
          </cell>
          <cell r="X132">
            <v>98120.3836088509</v>
          </cell>
          <cell r="Y132">
            <v>109303.392741449</v>
          </cell>
          <cell r="Z132">
            <v>121354.56793604</v>
          </cell>
          <cell r="AA132">
            <v>134341.307180258</v>
          </cell>
          <cell r="AB132">
            <v>148336.240742669</v>
          </cell>
          <cell r="AC132">
            <v>163417.637368348</v>
          </cell>
          <cell r="AD132">
            <v>179669.842008457</v>
          </cell>
          <cell r="AE132">
            <v>17504.6431822515</v>
          </cell>
          <cell r="AF132">
            <v>16092.2022761972</v>
          </cell>
          <cell r="AG132">
            <v>15157.9698420067</v>
          </cell>
          <cell r="AH132">
            <v>14280.8874421098</v>
          </cell>
          <cell r="AI132">
            <v>13455.5762497494</v>
          </cell>
          <cell r="AJ132">
            <v>12677.3297915131</v>
          </cell>
          <cell r="AK132">
            <v>11921.2709936496</v>
          </cell>
          <cell r="AL132">
            <v>11165.2121957861</v>
          </cell>
          <cell r="AM132">
            <v>10408.481044578</v>
          </cell>
          <cell r="AN132">
            <v>9652.42224671449</v>
          </cell>
          <cell r="AO132">
            <v>8895.69109550637</v>
          </cell>
          <cell r="AP132">
            <v>8139.63229764288</v>
          </cell>
          <cell r="AQ132">
            <v>7382.90114643476</v>
          </cell>
          <cell r="AR132">
            <v>6626.84234857127</v>
          </cell>
          <cell r="AS132">
            <v>6069.12778737371</v>
          </cell>
          <cell r="AT132">
            <v>5709.75746284209</v>
          </cell>
          <cell r="AU132">
            <v>5350.38713831047</v>
          </cell>
          <cell r="AV132">
            <v>4991.01681377884</v>
          </cell>
          <cell r="AW132">
            <v>4631.64648924722</v>
          </cell>
          <cell r="AX132">
            <v>4272.27616471559</v>
          </cell>
          <cell r="AY132">
            <v>3912.90584018397</v>
          </cell>
          <cell r="AZ132">
            <v>3553.53551565234</v>
          </cell>
          <cell r="BA132">
            <v>3194.16519112072</v>
          </cell>
          <cell r="BB132">
            <v>2834.7948665891</v>
          </cell>
          <cell r="BC132">
            <v>2475.42454205747</v>
          </cell>
          <cell r="BD132">
            <v>2116.05421752585</v>
          </cell>
          <cell r="BE132">
            <v>1756.68389299422</v>
          </cell>
          <cell r="BF132">
            <v>1397.3135684626</v>
          </cell>
          <cell r="BG132">
            <v>1037.94324393098</v>
          </cell>
          <cell r="BH132">
            <v>678.572919399352</v>
          </cell>
        </row>
        <row r="133">
          <cell r="A133">
            <v>-3340.32160839347</v>
          </cell>
          <cell r="B133">
            <v>-12637.2467810261</v>
          </cell>
          <cell r="C133">
            <v>-9311.84235480958</v>
          </cell>
          <cell r="D133">
            <v>-5201.03736850177</v>
          </cell>
          <cell r="E133">
            <v>-1676.78832650626</v>
          </cell>
          <cell r="F133">
            <v>1690.68791523664</v>
          </cell>
          <cell r="G133">
            <v>5118.1201888258</v>
          </cell>
          <cell r="H133">
            <v>8628.90596372253</v>
          </cell>
          <cell r="I133">
            <v>12312.7192715059</v>
          </cell>
          <cell r="J133">
            <v>16187.7103886025</v>
          </cell>
          <cell r="K133">
            <v>20267.9756318096</v>
          </cell>
          <cell r="L133">
            <v>24579.3125910498</v>
          </cell>
          <cell r="M133">
            <v>29147.2404112524</v>
          </cell>
          <cell r="N133">
            <v>34000.9835359908</v>
          </cell>
          <cell r="O133">
            <v>39614.275134114</v>
          </cell>
          <cell r="P133">
            <v>46208.6682129608</v>
          </cell>
          <cell r="Q133">
            <v>53461.8463748208</v>
          </cell>
          <cell r="R133">
            <v>61278.1076073518</v>
          </cell>
          <cell r="S133">
            <v>69701.1655127019</v>
          </cell>
          <cell r="T133">
            <v>78778.127293559</v>
          </cell>
          <cell r="U133">
            <v>88559.7572071809</v>
          </cell>
          <cell r="V133">
            <v>99100.7604720451</v>
          </cell>
          <cell r="W133">
            <v>110460.089214911</v>
          </cell>
          <cell r="X133">
            <v>122701.272169345</v>
          </cell>
          <cell r="Y133">
            <v>135892.769969604</v>
          </cell>
          <cell r="Z133">
            <v>150108.358026901</v>
          </cell>
          <cell r="AA133">
            <v>165427.539129352</v>
          </cell>
          <cell r="AB133">
            <v>181935.988073133</v>
          </cell>
          <cell r="AC133">
            <v>199726.030811502</v>
          </cell>
          <cell r="AD133">
            <v>218897.16080141</v>
          </cell>
          <cell r="AE133">
            <v>16289.4025134481</v>
          </cell>
          <cell r="AF133">
            <v>14975.0187693392</v>
          </cell>
          <cell r="AG133">
            <v>14105.6443980251</v>
          </cell>
          <cell r="AH133">
            <v>13289.4524825071</v>
          </cell>
          <cell r="AI133">
            <v>12521.4376151807</v>
          </cell>
          <cell r="AJ133">
            <v>11797.2200643922</v>
          </cell>
          <cell r="AK133">
            <v>11093.6498199716</v>
          </cell>
          <cell r="AL133">
            <v>10390.079575551</v>
          </cell>
          <cell r="AM133">
            <v>9685.88365517986</v>
          </cell>
          <cell r="AN133">
            <v>8982.31341075927</v>
          </cell>
          <cell r="AO133">
            <v>8278.11749038812</v>
          </cell>
          <cell r="AP133">
            <v>7574.54724596752</v>
          </cell>
          <cell r="AQ133">
            <v>6870.35132559638</v>
          </cell>
          <cell r="AR133">
            <v>6166.78108117578</v>
          </cell>
          <cell r="AS133">
            <v>5647.78524216494</v>
          </cell>
          <cell r="AT133">
            <v>5313.36380856385</v>
          </cell>
          <cell r="AU133">
            <v>4978.94237496276</v>
          </cell>
          <cell r="AV133">
            <v>4644.52094136167</v>
          </cell>
          <cell r="AW133">
            <v>4310.09950776058</v>
          </cell>
          <cell r="AX133">
            <v>3975.67807415949</v>
          </cell>
          <cell r="AY133">
            <v>3641.2566405584</v>
          </cell>
          <cell r="AZ133">
            <v>3306.83520695731</v>
          </cell>
          <cell r="BA133">
            <v>2972.41377335622</v>
          </cell>
          <cell r="BB133">
            <v>2637.99233975513</v>
          </cell>
          <cell r="BC133">
            <v>2303.57090615404</v>
          </cell>
          <cell r="BD133">
            <v>1969.14947255295</v>
          </cell>
          <cell r="BE133">
            <v>1634.72803895186</v>
          </cell>
          <cell r="BF133">
            <v>1300.30660535077</v>
          </cell>
          <cell r="BG133">
            <v>965.885171749677</v>
          </cell>
          <cell r="BH133">
            <v>631.463738148587</v>
          </cell>
        </row>
        <row r="134">
          <cell r="A134">
            <v>-3908.31089220144</v>
          </cell>
          <cell r="B134">
            <v>-15769.9616512375</v>
          </cell>
          <cell r="C134">
            <v>-13720.3817646534</v>
          </cell>
          <cell r="D134">
            <v>-10742.1610365262</v>
          </cell>
          <cell r="E134">
            <v>-8428.86480111108</v>
          </cell>
          <cell r="F134">
            <v>-6377.10388038571</v>
          </cell>
          <cell r="G134">
            <v>-4362.35248196575</v>
          </cell>
          <cell r="H134">
            <v>-2368.65440216367</v>
          </cell>
          <cell r="I134">
            <v>-304.584537119327</v>
          </cell>
          <cell r="J134">
            <v>1844.66733469587</v>
          </cell>
          <cell r="K134">
            <v>4083.94140952801</v>
          </cell>
          <cell r="L134">
            <v>6430.33438012026</v>
          </cell>
          <cell r="M134">
            <v>8898.58906414471</v>
          </cell>
          <cell r="N134">
            <v>11512.4176163522</v>
          </cell>
          <cell r="O134">
            <v>14801.7763081953</v>
          </cell>
          <cell r="P134">
            <v>18997.2478817582</v>
          </cell>
          <cell r="Q134">
            <v>23692.8738206937</v>
          </cell>
          <cell r="R134">
            <v>28753.0334045245</v>
          </cell>
          <cell r="S134">
            <v>34206.0263274744</v>
          </cell>
          <cell r="T134">
            <v>40082.3492625765</v>
          </cell>
          <cell r="U134">
            <v>46414.8664188478</v>
          </cell>
          <cell r="V134">
            <v>53238.9933392608</v>
          </cell>
          <cell r="W134">
            <v>60592.8949674289</v>
          </cell>
          <cell r="X134">
            <v>68517.6990907233</v>
          </cell>
          <cell r="Y134">
            <v>77057.726353534</v>
          </cell>
          <cell r="Z134">
            <v>86260.738127058</v>
          </cell>
          <cell r="AA134">
            <v>96178.2036218633</v>
          </cell>
          <cell r="AB134">
            <v>106865.587737095</v>
          </cell>
          <cell r="AC134">
            <v>118382.661256165</v>
          </cell>
          <cell r="AD134">
            <v>130793.835123737</v>
          </cell>
          <cell r="AE134">
            <v>13992.6058085412</v>
          </cell>
          <cell r="AF134">
            <v>12863.549442153</v>
          </cell>
          <cell r="AG134">
            <v>12116.7563742179</v>
          </cell>
          <cell r="AH134">
            <v>11415.6470653569</v>
          </cell>
          <cell r="AI134">
            <v>10755.921867657</v>
          </cell>
          <cell r="AJ134">
            <v>10133.8185891946</v>
          </cell>
          <cell r="AK134">
            <v>9529.45135837266</v>
          </cell>
          <cell r="AL134">
            <v>8925.08412755073</v>
          </cell>
          <cell r="AM134">
            <v>8320.17944073969</v>
          </cell>
          <cell r="AN134">
            <v>7715.81220991776</v>
          </cell>
          <cell r="AO134">
            <v>7110.90752310672</v>
          </cell>
          <cell r="AP134">
            <v>6506.54029228479</v>
          </cell>
          <cell r="AQ134">
            <v>5901.63560547375</v>
          </cell>
          <cell r="AR134">
            <v>5297.26837465182</v>
          </cell>
          <cell r="AS134">
            <v>4851.45066061618</v>
          </cell>
          <cell r="AT134">
            <v>4564.18246336683</v>
          </cell>
          <cell r="AU134">
            <v>4276.91426611748</v>
          </cell>
          <cell r="AV134">
            <v>3989.64606886812</v>
          </cell>
          <cell r="AW134">
            <v>3702.37787161877</v>
          </cell>
          <cell r="AX134">
            <v>3415.10967436942</v>
          </cell>
          <cell r="AY134">
            <v>3127.84147712007</v>
          </cell>
          <cell r="AZ134">
            <v>2840.57327987071</v>
          </cell>
          <cell r="BA134">
            <v>2553.30508262136</v>
          </cell>
          <cell r="BB134">
            <v>2266.03688537201</v>
          </cell>
          <cell r="BC134">
            <v>1978.76868812266</v>
          </cell>
          <cell r="BD134">
            <v>1691.50049087331</v>
          </cell>
          <cell r="BE134">
            <v>1404.23229362395</v>
          </cell>
          <cell r="BF134">
            <v>1116.9640963746</v>
          </cell>
          <cell r="BG134">
            <v>829.695899125249</v>
          </cell>
          <cell r="BH134">
            <v>542.427701875896</v>
          </cell>
        </row>
        <row r="135">
          <cell r="A135">
            <v>-3384.57791692976</v>
          </cell>
          <cell r="B135">
            <v>-12740.5047528799</v>
          </cell>
          <cell r="C135">
            <v>-9407.01541335574</v>
          </cell>
          <cell r="D135">
            <v>-5341.33000957792</v>
          </cell>
          <cell r="E135">
            <v>-1811.3743625532</v>
          </cell>
          <cell r="F135">
            <v>1581.84974888721</v>
          </cell>
          <cell r="G135">
            <v>5034.11831371385</v>
          </cell>
          <cell r="H135">
            <v>8569.01066929287</v>
          </cell>
          <cell r="I135">
            <v>12277.3161040198</v>
          </cell>
          <cell r="J135">
            <v>16177.3653252987</v>
          </cell>
          <cell r="K135">
            <v>20283.2733019342</v>
          </cell>
          <cell r="L135">
            <v>24621.0054709875</v>
          </cell>
          <cell r="M135">
            <v>29216.2021577636</v>
          </cell>
          <cell r="N135">
            <v>34098.3775369799</v>
          </cell>
          <cell r="O135">
            <v>39747.9489874036</v>
          </cell>
          <cell r="P135">
            <v>46389.433997947</v>
          </cell>
          <cell r="Q135">
            <v>53695.5125357795</v>
          </cell>
          <cell r="R135">
            <v>61568.7809379501</v>
          </cell>
          <cell r="S135">
            <v>70053.2716276723</v>
          </cell>
          <cell r="T135">
            <v>79196.4353796074</v>
          </cell>
          <cell r="U135">
            <v>89049.4066953714</v>
          </cell>
          <cell r="V135">
            <v>99667.2897808322</v>
          </cell>
          <cell r="W135">
            <v>111109.466724567</v>
          </cell>
          <cell r="X135">
            <v>123439.929601014</v>
          </cell>
          <cell r="Y135">
            <v>136727.638355658</v>
          </cell>
          <cell r="Z135">
            <v>151046.906473766</v>
          </cell>
          <cell r="AA135">
            <v>166477.8165896</v>
          </cell>
          <cell r="AB135">
            <v>183106.66836044</v>
          </cell>
          <cell r="AC135">
            <v>201026.461110242</v>
          </cell>
          <cell r="AD135">
            <v>220337.413942172</v>
          </cell>
          <cell r="AE135">
            <v>17099.38087232</v>
          </cell>
          <cell r="AF135">
            <v>15719.640379423</v>
          </cell>
          <cell r="AG135">
            <v>14807.0370176078</v>
          </cell>
          <cell r="AH135">
            <v>13950.2605694335</v>
          </cell>
          <cell r="AI135">
            <v>13144.0567371459</v>
          </cell>
          <cell r="AJ135">
            <v>12383.8280102096</v>
          </cell>
          <cell r="AK135">
            <v>11645.2732615105</v>
          </cell>
          <cell r="AL135">
            <v>10906.7185128113</v>
          </cell>
          <cell r="AM135">
            <v>10167.5069768929</v>
          </cell>
          <cell r="AN135">
            <v>9428.9522281937</v>
          </cell>
          <cell r="AO135">
            <v>8689.74069227523</v>
          </cell>
          <cell r="AP135">
            <v>7951.18594357607</v>
          </cell>
          <cell r="AQ135">
            <v>7211.97440765761</v>
          </cell>
          <cell r="AR135">
            <v>6473.41965895845</v>
          </cell>
          <cell r="AS135">
            <v>5928.6171399545</v>
          </cell>
          <cell r="AT135">
            <v>5577.56685064577</v>
          </cell>
          <cell r="AU135">
            <v>5226.51656133704</v>
          </cell>
          <cell r="AV135">
            <v>4875.46627202831</v>
          </cell>
          <cell r="AW135">
            <v>4524.41598271958</v>
          </cell>
          <cell r="AX135">
            <v>4173.36569341085</v>
          </cell>
          <cell r="AY135">
            <v>3822.31540410212</v>
          </cell>
          <cell r="AZ135">
            <v>3471.26511479339</v>
          </cell>
          <cell r="BA135">
            <v>3120.21482548466</v>
          </cell>
          <cell r="BB135">
            <v>2769.16453617593</v>
          </cell>
          <cell r="BC135">
            <v>2418.1142468672</v>
          </cell>
          <cell r="BD135">
            <v>2067.06395755847</v>
          </cell>
          <cell r="BE135">
            <v>1716.01366824974</v>
          </cell>
          <cell r="BF135">
            <v>1364.96337894101</v>
          </cell>
          <cell r="BG135">
            <v>1013.91308963228</v>
          </cell>
          <cell r="BH135">
            <v>662.862800323548</v>
          </cell>
        </row>
        <row r="136">
          <cell r="A136">
            <v>-3419.2968990813</v>
          </cell>
          <cell r="B136">
            <v>-13028.3613794752</v>
          </cell>
          <cell r="C136">
            <v>-9858.36715867953</v>
          </cell>
          <cell r="D136">
            <v>-5751.87417080642</v>
          </cell>
          <cell r="E136">
            <v>-2283.24855263061</v>
          </cell>
          <cell r="F136">
            <v>981.623109487857</v>
          </cell>
          <cell r="G136">
            <v>4297.44047092132</v>
          </cell>
          <cell r="H136">
            <v>7687.04269000954</v>
          </cell>
          <cell r="I136">
            <v>11240.9068530728</v>
          </cell>
          <cell r="J136">
            <v>14977.0182137366</v>
          </cell>
          <cell r="K136">
            <v>18908.6696570256</v>
          </cell>
          <cell r="L136">
            <v>23060.9908017008</v>
          </cell>
          <cell r="M136">
            <v>27458.617612662</v>
          </cell>
          <cell r="N136">
            <v>32130.4814477851</v>
          </cell>
          <cell r="O136">
            <v>37559.2127311673</v>
          </cell>
          <cell r="P136">
            <v>43968.8621013751</v>
          </cell>
          <cell r="Q136">
            <v>51026.6890447749</v>
          </cell>
          <cell r="R136">
            <v>58632.433436067</v>
          </cell>
          <cell r="S136">
            <v>66828.6315306897</v>
          </cell>
          <cell r="T136">
            <v>75661.1217841369</v>
          </cell>
          <cell r="U136">
            <v>85179.3012103297</v>
          </cell>
          <cell r="V136">
            <v>95436.4016417557</v>
          </cell>
          <cell r="W136">
            <v>106489.787436401</v>
          </cell>
          <cell r="X136">
            <v>118401.276296443</v>
          </cell>
          <cell r="Y136">
            <v>131237.484992934</v>
          </cell>
          <cell r="Z136">
            <v>145070.201929992</v>
          </cell>
          <cell r="AA136">
            <v>159976.788632114</v>
          </cell>
          <cell r="AB136">
            <v>176040.612399995</v>
          </cell>
          <cell r="AC136">
            <v>193351.512554541</v>
          </cell>
          <cell r="AD136">
            <v>212006.302876622</v>
          </cell>
          <cell r="AE136">
            <v>16499.5233073161</v>
          </cell>
          <cell r="AF136">
            <v>15168.1850214104</v>
          </cell>
          <cell r="AG136">
            <v>14287.5963877611</v>
          </cell>
          <cell r="AH136">
            <v>13460.8762227817</v>
          </cell>
          <cell r="AI136">
            <v>12682.9545529504</v>
          </cell>
          <cell r="AJ136">
            <v>11949.3951514354</v>
          </cell>
          <cell r="AK136">
            <v>11236.7493906981</v>
          </cell>
          <cell r="AL136">
            <v>10524.1036299609</v>
          </cell>
          <cell r="AM136">
            <v>9810.82412253336</v>
          </cell>
          <cell r="AN136">
            <v>9098.17836179609</v>
          </cell>
          <cell r="AO136">
            <v>8384.89885436859</v>
          </cell>
          <cell r="AP136">
            <v>7672.25309363132</v>
          </cell>
          <cell r="AQ136">
            <v>6958.97358620382</v>
          </cell>
          <cell r="AR136">
            <v>6246.32782546655</v>
          </cell>
          <cell r="AS136">
            <v>5720.63733834832</v>
          </cell>
          <cell r="AT136">
            <v>5381.90212484912</v>
          </cell>
          <cell r="AU136">
            <v>5043.16691134992</v>
          </cell>
          <cell r="AV136">
            <v>4704.43169785073</v>
          </cell>
          <cell r="AW136">
            <v>4365.69648435152</v>
          </cell>
          <cell r="AX136">
            <v>4026.96127085233</v>
          </cell>
          <cell r="AY136">
            <v>3688.22605735313</v>
          </cell>
          <cell r="AZ136">
            <v>3349.49084385393</v>
          </cell>
          <cell r="BA136">
            <v>3010.75563035473</v>
          </cell>
          <cell r="BB136">
            <v>2672.02041685553</v>
          </cell>
          <cell r="BC136">
            <v>2333.28520335633</v>
          </cell>
          <cell r="BD136">
            <v>1994.54998985713</v>
          </cell>
          <cell r="BE136">
            <v>1655.81477635793</v>
          </cell>
          <cell r="BF136">
            <v>1317.07956285873</v>
          </cell>
          <cell r="BG136">
            <v>978.34434935953</v>
          </cell>
          <cell r="BH136">
            <v>639.60913586033</v>
          </cell>
        </row>
        <row r="137">
          <cell r="A137">
            <v>-3022.34472421106</v>
          </cell>
          <cell r="B137">
            <v>-10805.9244890394</v>
          </cell>
          <cell r="C137">
            <v>-6993.68351282906</v>
          </cell>
          <cell r="D137">
            <v>-2328.17623407788</v>
          </cell>
          <cell r="E137">
            <v>1806.91033605296</v>
          </cell>
          <cell r="F137">
            <v>5806.32711291194</v>
          </cell>
          <cell r="G137">
            <v>9914.09542565988</v>
          </cell>
          <cell r="H137">
            <v>14157.1671453259</v>
          </cell>
          <cell r="I137">
            <v>18623.7158451317</v>
          </cell>
          <cell r="J137">
            <v>23333.4637269921</v>
          </cell>
          <cell r="K137">
            <v>28305.0608340943</v>
          </cell>
          <cell r="L137">
            <v>33568.499237883</v>
          </cell>
          <cell r="M137">
            <v>39154.5362379878</v>
          </cell>
          <cell r="N137">
            <v>45094.9762798106</v>
          </cell>
          <cell r="O137">
            <v>51832.0821450384</v>
          </cell>
          <cell r="P137">
            <v>59581.2352982206</v>
          </cell>
          <cell r="Q137">
            <v>68064.0419966221</v>
          </cell>
          <cell r="R137">
            <v>77205.3910246138</v>
          </cell>
          <cell r="S137">
            <v>87056.4067346987</v>
          </cell>
          <cell r="T137">
            <v>97672.1823957291</v>
          </cell>
          <cell r="U137">
            <v>109112.088310198</v>
          </cell>
          <cell r="V137">
            <v>121440.103851475</v>
          </cell>
          <cell r="W137">
            <v>134725.17527796</v>
          </cell>
          <cell r="X137">
            <v>149041.60132527</v>
          </cell>
          <cell r="Y137">
            <v>164469.448732963</v>
          </cell>
          <cell r="Z137">
            <v>181095.00002967</v>
          </cell>
          <cell r="AA137">
            <v>199011.236080954</v>
          </cell>
          <cell r="AB137">
            <v>218318.356098617</v>
          </cell>
          <cell r="AC137">
            <v>239124.338019677</v>
          </cell>
          <cell r="AD137">
            <v>261545.542389021</v>
          </cell>
          <cell r="AE137">
            <v>16889.9750508495</v>
          </cell>
          <cell r="AF137">
            <v>15527.131408984</v>
          </cell>
          <cell r="AG137">
            <v>14625.7041510338</v>
          </cell>
          <cell r="AH137">
            <v>13779.4201281285</v>
          </cell>
          <cell r="AI137">
            <v>12983.0893887343</v>
          </cell>
          <cell r="AJ137">
            <v>12232.1707252593</v>
          </cell>
          <cell r="AK137">
            <v>11502.6606118605</v>
          </cell>
          <cell r="AL137">
            <v>10773.1504984617</v>
          </cell>
          <cell r="AM137">
            <v>10042.9916411212</v>
          </cell>
          <cell r="AN137">
            <v>9313.48152772245</v>
          </cell>
          <cell r="AO137">
            <v>8583.32267038196</v>
          </cell>
          <cell r="AP137">
            <v>7853.81255698317</v>
          </cell>
          <cell r="AQ137">
            <v>7123.65369964269</v>
          </cell>
          <cell r="AR137">
            <v>6394.1435862439</v>
          </cell>
          <cell r="AS137">
            <v>5856.01293564754</v>
          </cell>
          <cell r="AT137">
            <v>5509.2617478536</v>
          </cell>
          <cell r="AU137">
            <v>5162.51056005966</v>
          </cell>
          <cell r="AV137">
            <v>4815.75937226572</v>
          </cell>
          <cell r="AW137">
            <v>4469.00818447178</v>
          </cell>
          <cell r="AX137">
            <v>4122.25699667784</v>
          </cell>
          <cell r="AY137">
            <v>3775.50580888391</v>
          </cell>
          <cell r="AZ137">
            <v>3428.75462108997</v>
          </cell>
          <cell r="BA137">
            <v>3082.00343329603</v>
          </cell>
          <cell r="BB137">
            <v>2735.25224550209</v>
          </cell>
          <cell r="BC137">
            <v>2388.50105770815</v>
          </cell>
          <cell r="BD137">
            <v>2041.74986991421</v>
          </cell>
          <cell r="BE137">
            <v>1694.99868212027</v>
          </cell>
          <cell r="BF137">
            <v>1348.24749432633</v>
          </cell>
          <cell r="BG137">
            <v>1001.49630653239</v>
          </cell>
          <cell r="BH137">
            <v>654.745118738454</v>
          </cell>
        </row>
        <row r="138">
          <cell r="A138">
            <v>-3651.85485422727</v>
          </cell>
          <cell r="B138">
            <v>-14215.217607618</v>
          </cell>
          <cell r="C138">
            <v>-11342.0229297025</v>
          </cell>
          <cell r="D138">
            <v>-7535.93053404935</v>
          </cell>
          <cell r="E138">
            <v>-4314.72234498977</v>
          </cell>
          <cell r="F138">
            <v>-1286.13469362265</v>
          </cell>
          <cell r="G138">
            <v>1769.52677103491</v>
          </cell>
          <cell r="H138">
            <v>4873.83642379469</v>
          </cell>
          <cell r="I138">
            <v>8119.96542611047</v>
          </cell>
          <cell r="J138">
            <v>11525.4348562809</v>
          </cell>
          <cell r="K138">
            <v>15101.493977154</v>
          </cell>
          <cell r="L138">
            <v>18871.6621241159</v>
          </cell>
          <cell r="M138">
            <v>22858.4214041476</v>
          </cell>
          <cell r="N138">
            <v>27089.977840438</v>
          </cell>
          <cell r="O138">
            <v>32075.1757339441</v>
          </cell>
          <cell r="P138">
            <v>38046.2891368855</v>
          </cell>
          <cell r="Q138">
            <v>44641.9930559478</v>
          </cell>
          <cell r="R138">
            <v>51749.7386115319</v>
          </cell>
          <cell r="S138">
            <v>59409.2769266034</v>
          </cell>
          <cell r="T138">
            <v>67663.4451071112</v>
          </cell>
          <cell r="U138">
            <v>76558.4058148666</v>
          </cell>
          <cell r="V138">
            <v>86143.9054390874</v>
          </cell>
          <cell r="W138">
            <v>96473.55231047</v>
          </cell>
          <cell r="X138">
            <v>107605.116513743</v>
          </cell>
          <cell r="Y138">
            <v>119600.852975449</v>
          </cell>
          <cell r="Z138">
            <v>132527.849633869</v>
          </cell>
          <cell r="AA138">
            <v>146458.402638286</v>
          </cell>
          <cell r="AB138">
            <v>161470.420675937</v>
          </cell>
          <cell r="AC138">
            <v>177647.860687924</v>
          </cell>
          <cell r="AD138">
            <v>195081.197410879</v>
          </cell>
          <cell r="AE138">
            <v>17864.6612550842</v>
          </cell>
          <cell r="AF138">
            <v>16423.1706707421</v>
          </cell>
          <cell r="AG138">
            <v>15469.7238739945</v>
          </cell>
          <cell r="AH138">
            <v>14574.6025165457</v>
          </cell>
          <cell r="AI138">
            <v>13732.317145285</v>
          </cell>
          <cell r="AJ138">
            <v>12938.0644887409</v>
          </cell>
          <cell r="AK138">
            <v>12166.4558262774</v>
          </cell>
          <cell r="AL138">
            <v>11394.8471638139</v>
          </cell>
          <cell r="AM138">
            <v>10622.5523197116</v>
          </cell>
          <cell r="AN138">
            <v>9850.94365724818</v>
          </cell>
          <cell r="AO138">
            <v>9078.6488131459</v>
          </cell>
          <cell r="AP138">
            <v>8307.04015068243</v>
          </cell>
          <cell r="AQ138">
            <v>7534.74530658015</v>
          </cell>
          <cell r="AR138">
            <v>6763.13664411668</v>
          </cell>
          <cell r="AS138">
            <v>6193.95156510151</v>
          </cell>
          <cell r="AT138">
            <v>5827.19006953463</v>
          </cell>
          <cell r="AU138">
            <v>5460.42857396775</v>
          </cell>
          <cell r="AV138">
            <v>5093.66707840087</v>
          </cell>
          <cell r="AW138">
            <v>4726.90558283399</v>
          </cell>
          <cell r="AX138">
            <v>4360.14408726711</v>
          </cell>
          <cell r="AY138">
            <v>3993.38259170023</v>
          </cell>
          <cell r="AZ138">
            <v>3626.62109613335</v>
          </cell>
          <cell r="BA138">
            <v>3259.85960056647</v>
          </cell>
          <cell r="BB138">
            <v>2893.09810499959</v>
          </cell>
          <cell r="BC138">
            <v>2526.33660943271</v>
          </cell>
          <cell r="BD138">
            <v>2159.57511386583</v>
          </cell>
          <cell r="BE138">
            <v>1792.81361829896</v>
          </cell>
          <cell r="BF138">
            <v>1426.05212273208</v>
          </cell>
          <cell r="BG138">
            <v>1059.2906271652</v>
          </cell>
          <cell r="BH138">
            <v>692.529131598318</v>
          </cell>
        </row>
        <row r="139">
          <cell r="A139">
            <v>-3828.56939012046</v>
          </cell>
          <cell r="B139">
            <v>-15225.4795557796</v>
          </cell>
          <cell r="C139">
            <v>-12844.0198493885</v>
          </cell>
          <cell r="D139">
            <v>-9707.56190207128</v>
          </cell>
          <cell r="E139">
            <v>-7182.92898009868</v>
          </cell>
          <cell r="F139">
            <v>-4866.51061067697</v>
          </cell>
          <cell r="G139">
            <v>-2569.25172345586</v>
          </cell>
          <cell r="H139">
            <v>-273.67538067197</v>
          </cell>
          <cell r="I139">
            <v>2112.02578276585</v>
          </cell>
          <cell r="J139">
            <v>4603.42972837104</v>
          </cell>
          <cell r="K139">
            <v>7207.14452145853</v>
          </cell>
          <cell r="L139">
            <v>9942.02481172283</v>
          </cell>
          <cell r="M139">
            <v>12824.930937446</v>
          </cell>
          <cell r="N139">
            <v>15880.8244484678</v>
          </cell>
          <cell r="O139">
            <v>19633.3256340268</v>
          </cell>
          <cell r="P139">
            <v>24313.186314557</v>
          </cell>
          <cell r="Q139">
            <v>29526.9898723005</v>
          </cell>
          <cell r="R139">
            <v>35145.5545501564</v>
          </cell>
          <cell r="S139">
            <v>41200.303005795</v>
          </cell>
          <cell r="T139">
            <v>47725.0973194643</v>
          </cell>
          <cell r="U139">
            <v>54756.4283727049</v>
          </cell>
          <cell r="V139">
            <v>62333.6199290256</v>
          </cell>
          <cell r="W139">
            <v>70499.0485578935</v>
          </cell>
          <cell r="X139">
            <v>79298.3806319938</v>
          </cell>
          <cell r="Y139">
            <v>88780.8277232036</v>
          </cell>
          <cell r="Z139">
            <v>98999.4218256189</v>
          </cell>
          <cell r="AA139">
            <v>110011.31194486</v>
          </cell>
          <cell r="AB139">
            <v>121878.083712374</v>
          </cell>
          <cell r="AC139">
            <v>134666.103812232</v>
          </cell>
          <cell r="AD139">
            <v>148446.891146665</v>
          </cell>
          <cell r="AE139">
            <v>14901.1374170937</v>
          </cell>
          <cell r="AF139">
            <v>13698.7720894772</v>
          </cell>
          <cell r="AG139">
            <v>12903.4901899013</v>
          </cell>
          <cell r="AH139">
            <v>12156.8582688216</v>
          </cell>
          <cell r="AI139">
            <v>11454.2975047326</v>
          </cell>
          <cell r="AJ139">
            <v>10791.8014288169</v>
          </cell>
          <cell r="AK139">
            <v>10148.1929916116</v>
          </cell>
          <cell r="AL139">
            <v>9504.58455440621</v>
          </cell>
          <cell r="AM139">
            <v>8860.40376451265</v>
          </cell>
          <cell r="AN139">
            <v>8216.79532730727</v>
          </cell>
          <cell r="AO139">
            <v>7572.61453741371</v>
          </cell>
          <cell r="AP139">
            <v>6929.00610020834</v>
          </cell>
          <cell r="AQ139">
            <v>6284.82531031478</v>
          </cell>
          <cell r="AR139">
            <v>5641.2168731094</v>
          </cell>
          <cell r="AS139">
            <v>5166.45247892025</v>
          </cell>
          <cell r="AT139">
            <v>4860.53212774732</v>
          </cell>
          <cell r="AU139">
            <v>4554.61177657438</v>
          </cell>
          <cell r="AV139">
            <v>4248.69142540145</v>
          </cell>
          <cell r="AW139">
            <v>3942.77107422852</v>
          </cell>
          <cell r="AX139">
            <v>3636.85072305558</v>
          </cell>
          <cell r="AY139">
            <v>3330.93037188265</v>
          </cell>
          <cell r="AZ139">
            <v>3025.01002070971</v>
          </cell>
          <cell r="BA139">
            <v>2719.08966953678</v>
          </cell>
          <cell r="BB139">
            <v>2413.16931836385</v>
          </cell>
          <cell r="BC139">
            <v>2107.24896719091</v>
          </cell>
          <cell r="BD139">
            <v>1801.32861601798</v>
          </cell>
          <cell r="BE139">
            <v>1495.40826484505</v>
          </cell>
          <cell r="BF139">
            <v>1189.48791367211</v>
          </cell>
          <cell r="BG139">
            <v>883.567562499179</v>
          </cell>
          <cell r="BH139">
            <v>577.647211326245</v>
          </cell>
        </row>
        <row r="140">
          <cell r="A140">
            <v>-3723.71365906246</v>
          </cell>
          <cell r="B140">
            <v>-14476.2653145026</v>
          </cell>
          <cell r="C140">
            <v>-11790.0778872533</v>
          </cell>
          <cell r="D140">
            <v>-8217.8510009201</v>
          </cell>
          <cell r="E140">
            <v>-5258.59590181681</v>
          </cell>
          <cell r="F140">
            <v>-2519.54367765482</v>
          </cell>
          <cell r="G140">
            <v>227.918541750782</v>
          </cell>
          <cell r="H140">
            <v>3003.70958195599</v>
          </cell>
          <cell r="I140">
            <v>5900.66008796139</v>
          </cell>
          <cell r="J140">
            <v>8935.62707412198</v>
          </cell>
          <cell r="K140">
            <v>12117.9885169219</v>
          </cell>
          <cell r="L140">
            <v>15469.4103714163</v>
          </cell>
          <cell r="M140">
            <v>19010.1060026245</v>
          </cell>
          <cell r="N140">
            <v>22767.1102246417</v>
          </cell>
          <cell r="O140">
            <v>27256.7207868898</v>
          </cell>
          <cell r="P140">
            <v>32711.0763043636</v>
          </cell>
          <cell r="Q140">
            <v>38754.3826711548</v>
          </cell>
          <cell r="R140">
            <v>45266.8466168833</v>
          </cell>
          <cell r="S140">
            <v>52284.8900636748</v>
          </cell>
          <cell r="T140">
            <v>59847.7624621254</v>
          </cell>
          <cell r="U140">
            <v>67997.7602996841</v>
          </cell>
          <cell r="V140">
            <v>76780.4636500436</v>
          </cell>
          <cell r="W140">
            <v>86244.9910864731</v>
          </cell>
          <cell r="X140">
            <v>96444.2743847369</v>
          </cell>
          <cell r="Y140">
            <v>107435.354551914</v>
          </cell>
          <cell r="Z140">
            <v>119279.700836704</v>
          </cell>
          <cell r="AA140">
            <v>132043.554505332</v>
          </cell>
          <cell r="AB140">
            <v>145798.299305675</v>
          </cell>
          <cell r="AC140">
            <v>160620.860691469</v>
          </cell>
          <cell r="AD140">
            <v>176594.136039346</v>
          </cell>
          <cell r="AE140">
            <v>16604.5780271164</v>
          </cell>
          <cell r="AF140">
            <v>15264.7629283974</v>
          </cell>
          <cell r="AG140">
            <v>14378.5674665722</v>
          </cell>
          <cell r="AH140">
            <v>13546.583461319</v>
          </cell>
          <cell r="AI140">
            <v>12763.7086579013</v>
          </cell>
          <cell r="AJ140">
            <v>12025.4785834252</v>
          </cell>
          <cell r="AK140">
            <v>11308.2953097358</v>
          </cell>
          <cell r="AL140">
            <v>10591.1120360464</v>
          </cell>
          <cell r="AM140">
            <v>9873.29098051497</v>
          </cell>
          <cell r="AN140">
            <v>9156.10770682557</v>
          </cell>
          <cell r="AO140">
            <v>8438.28665129414</v>
          </cell>
          <cell r="AP140">
            <v>7721.10337760473</v>
          </cell>
          <cell r="AQ140">
            <v>7003.2823220733</v>
          </cell>
          <cell r="AR140">
            <v>6286.09904838389</v>
          </cell>
          <cell r="AS140">
            <v>5757.06141809084</v>
          </cell>
          <cell r="AT140">
            <v>5416.16943119414</v>
          </cell>
          <cell r="AU140">
            <v>5075.27744429745</v>
          </cell>
          <cell r="AV140">
            <v>4734.38545740075</v>
          </cell>
          <cell r="AW140">
            <v>4393.49347050405</v>
          </cell>
          <cell r="AX140">
            <v>4052.60148360735</v>
          </cell>
          <cell r="AY140">
            <v>3711.70949671065</v>
          </cell>
          <cell r="AZ140">
            <v>3370.81750981395</v>
          </cell>
          <cell r="BA140">
            <v>3029.92552291725</v>
          </cell>
          <cell r="BB140">
            <v>2689.03353602056</v>
          </cell>
          <cell r="BC140">
            <v>2348.14154912386</v>
          </cell>
          <cell r="BD140">
            <v>2007.24956222716</v>
          </cell>
          <cell r="BE140">
            <v>1666.35757533046</v>
          </cell>
          <cell r="BF140">
            <v>1325.46558843376</v>
          </cell>
          <cell r="BG140">
            <v>984.573601537062</v>
          </cell>
          <cell r="BH140">
            <v>643.681614640364</v>
          </cell>
        </row>
        <row r="141">
          <cell r="A141">
            <v>-3735.17628541645</v>
          </cell>
          <cell r="B141">
            <v>-14768.8901337935</v>
          </cell>
          <cell r="C141">
            <v>-12269.6059631552</v>
          </cell>
          <cell r="D141">
            <v>-8871.25739579695</v>
          </cell>
          <cell r="E141">
            <v>-6057.31117542387</v>
          </cell>
          <cell r="F141">
            <v>-3449.42085013447</v>
          </cell>
          <cell r="G141">
            <v>-841.013493686156</v>
          </cell>
          <cell r="H141">
            <v>1787.04821075333</v>
          </cell>
          <cell r="I141">
            <v>4526.66768346431</v>
          </cell>
          <cell r="J141">
            <v>7394.1121235799</v>
          </cell>
          <cell r="K141">
            <v>10397.9282089032</v>
          </cell>
          <cell r="L141">
            <v>13558.8558050752</v>
          </cell>
          <cell r="M141">
            <v>16896.0729883847</v>
          </cell>
          <cell r="N141">
            <v>20435.7308755432</v>
          </cell>
          <cell r="O141">
            <v>24692.2744442359</v>
          </cell>
          <cell r="P141">
            <v>29895.8736330043</v>
          </cell>
          <cell r="Q141">
            <v>35669.0220793826</v>
          </cell>
          <cell r="R141">
            <v>41890.3550432349</v>
          </cell>
          <cell r="S141">
            <v>48594.6662534197</v>
          </cell>
          <cell r="T141">
            <v>55819.4505663908</v>
          </cell>
          <cell r="U141">
            <v>63605.1136617521</v>
          </cell>
          <cell r="V141">
            <v>71995.1980170239</v>
          </cell>
          <cell r="W141">
            <v>81036.6264254166</v>
          </cell>
          <cell r="X141">
            <v>90779.9644185237</v>
          </cell>
          <cell r="Y141">
            <v>101279.703061568</v>
          </cell>
          <cell r="Z141">
            <v>112594.563702782</v>
          </cell>
          <cell r="AA141">
            <v>124787.826381266</v>
          </cell>
          <cell r="AB141">
            <v>137927.683730015</v>
          </cell>
          <cell r="AC141">
            <v>152087.622353346</v>
          </cell>
          <cell r="AD141">
            <v>167346.833811647</v>
          </cell>
          <cell r="AE141">
            <v>15919.5220180612</v>
          </cell>
          <cell r="AF141">
            <v>14634.9837461848</v>
          </cell>
          <cell r="AG141">
            <v>13785.3501003438</v>
          </cell>
          <cell r="AH141">
            <v>12987.6913059634</v>
          </cell>
          <cell r="AI141">
            <v>12237.115612318</v>
          </cell>
          <cell r="AJ141">
            <v>11529.3427375226</v>
          </cell>
          <cell r="AK141">
            <v>10841.7483344707</v>
          </cell>
          <cell r="AL141">
            <v>10154.1539314188</v>
          </cell>
          <cell r="AM141">
            <v>9465.94805952617</v>
          </cell>
          <cell r="AN141">
            <v>8778.35365647428</v>
          </cell>
          <cell r="AO141">
            <v>8090.14778458166</v>
          </cell>
          <cell r="AP141">
            <v>7402.55338152976</v>
          </cell>
          <cell r="AQ141">
            <v>6714.34750963715</v>
          </cell>
          <cell r="AR141">
            <v>6026.75310658526</v>
          </cell>
          <cell r="AS141">
            <v>5519.54201154391</v>
          </cell>
          <cell r="AT141">
            <v>5192.71422451311</v>
          </cell>
          <cell r="AU141">
            <v>4865.88643748232</v>
          </cell>
          <cell r="AV141">
            <v>4539.05865045152</v>
          </cell>
          <cell r="AW141">
            <v>4212.23086342073</v>
          </cell>
          <cell r="AX141">
            <v>3885.40307638993</v>
          </cell>
          <cell r="AY141">
            <v>3558.57528935914</v>
          </cell>
          <cell r="AZ141">
            <v>3231.74750232834</v>
          </cell>
          <cell r="BA141">
            <v>2904.91971529755</v>
          </cell>
          <cell r="BB141">
            <v>2578.09192826675</v>
          </cell>
          <cell r="BC141">
            <v>2251.26414123595</v>
          </cell>
          <cell r="BD141">
            <v>1924.43635420516</v>
          </cell>
          <cell r="BE141">
            <v>1597.60856717436</v>
          </cell>
          <cell r="BF141">
            <v>1270.78078014357</v>
          </cell>
          <cell r="BG141">
            <v>943.952993112771</v>
          </cell>
          <cell r="BH141">
            <v>617.125206081975</v>
          </cell>
        </row>
        <row r="142">
          <cell r="A142">
            <v>-3698.53799522907</v>
          </cell>
          <cell r="B142">
            <v>-14453.6673595112</v>
          </cell>
          <cell r="C142">
            <v>-11606.1683497832</v>
          </cell>
          <cell r="D142">
            <v>-7764.04836497375</v>
          </cell>
          <cell r="E142">
            <v>-4603.55544675331</v>
          </cell>
          <cell r="F142">
            <v>-1681.49653293297</v>
          </cell>
          <cell r="G142">
            <v>1260.32949983865</v>
          </cell>
          <cell r="H142">
            <v>4242.89930540181</v>
          </cell>
          <cell r="I142">
            <v>7359.56687458465</v>
          </cell>
          <cell r="J142">
            <v>10627.6897492412</v>
          </cell>
          <cell r="K142">
            <v>14057.8070543908</v>
          </cell>
          <cell r="L142">
            <v>17672.7763623724</v>
          </cell>
          <cell r="M142">
            <v>21494.2370131958</v>
          </cell>
          <cell r="N142">
            <v>25550.0673411587</v>
          </cell>
          <cell r="O142">
            <v>30353.9392901303</v>
          </cell>
          <cell r="P142">
            <v>36138.870674525</v>
          </cell>
          <cell r="Q142">
            <v>42536.3439628047</v>
          </cell>
          <cell r="R142">
            <v>49430.4697285656</v>
          </cell>
          <cell r="S142">
            <v>56859.8043943628</v>
          </cell>
          <cell r="T142">
            <v>64865.8976180371</v>
          </cell>
          <cell r="U142">
            <v>73493.5246653489</v>
          </cell>
          <cell r="V142">
            <v>82790.936822304</v>
          </cell>
          <cell r="W142">
            <v>92810.1312476392</v>
          </cell>
          <cell r="X142">
            <v>103607.141774657</v>
          </cell>
          <cell r="Y142">
            <v>115242.352288763</v>
          </cell>
          <cell r="Z142">
            <v>127780.834433316</v>
          </cell>
          <cell r="AA142">
            <v>141292.711532461</v>
          </cell>
          <cell r="AB142">
            <v>155853.550766236</v>
          </cell>
          <cell r="AC142">
            <v>171544.785791254</v>
          </cell>
          <cell r="AD142">
            <v>188454.172170524</v>
          </cell>
          <cell r="AE142">
            <v>17511.6323056178</v>
          </cell>
          <cell r="AF142">
            <v>16098.6274506937</v>
          </cell>
          <cell r="AG142">
            <v>15164.0220031451</v>
          </cell>
          <cell r="AH142">
            <v>14286.5894083295</v>
          </cell>
          <cell r="AI142">
            <v>13460.948691872</v>
          </cell>
          <cell r="AJ142">
            <v>12682.3915011947</v>
          </cell>
          <cell r="AK142">
            <v>11926.0308298136</v>
          </cell>
          <cell r="AL142">
            <v>11169.6701584326</v>
          </cell>
          <cell r="AM142">
            <v>10412.6368652548</v>
          </cell>
          <cell r="AN142">
            <v>9656.27619387374</v>
          </cell>
          <cell r="AO142">
            <v>8899.24290069587</v>
          </cell>
          <cell r="AP142">
            <v>8142.88222931486</v>
          </cell>
          <cell r="AQ142">
            <v>7385.84893613698</v>
          </cell>
          <cell r="AR142">
            <v>6629.48826475597</v>
          </cell>
          <cell r="AS142">
            <v>6071.5510234483</v>
          </cell>
          <cell r="AT142">
            <v>5712.03721221396</v>
          </cell>
          <cell r="AU142">
            <v>5352.52340097963</v>
          </cell>
          <cell r="AV142">
            <v>4993.0095897453</v>
          </cell>
          <cell r="AW142">
            <v>4633.49577851097</v>
          </cell>
          <cell r="AX142">
            <v>4273.98196727663</v>
          </cell>
          <cell r="AY142">
            <v>3914.4681560423</v>
          </cell>
          <cell r="AZ142">
            <v>3554.95434480797</v>
          </cell>
          <cell r="BA142">
            <v>3195.44053357363</v>
          </cell>
          <cell r="BB142">
            <v>2835.9267223393</v>
          </cell>
          <cell r="BC142">
            <v>2476.41291110497</v>
          </cell>
          <cell r="BD142">
            <v>2116.89909987063</v>
          </cell>
          <cell r="BE142">
            <v>1757.3852886363</v>
          </cell>
          <cell r="BF142">
            <v>1397.87147740197</v>
          </cell>
          <cell r="BG142">
            <v>1038.35766616764</v>
          </cell>
          <cell r="BH142">
            <v>678.843854933302</v>
          </cell>
        </row>
        <row r="143">
          <cell r="A143">
            <v>-3794.65405494124</v>
          </cell>
          <cell r="B143">
            <v>-15017.4786074838</v>
          </cell>
          <cell r="C143">
            <v>-12410.7970910099</v>
          </cell>
          <cell r="D143">
            <v>-8993.12079583428</v>
          </cell>
          <cell r="E143">
            <v>-6250.75906212592</v>
          </cell>
          <cell r="F143">
            <v>-3733.82505502221</v>
          </cell>
          <cell r="G143">
            <v>-1223.27509499216</v>
          </cell>
          <cell r="H143">
            <v>1299.53297599003</v>
          </cell>
          <cell r="I143">
            <v>3927.07825261906</v>
          </cell>
          <cell r="J143">
            <v>6675.58816319841</v>
          </cell>
          <cell r="K143">
            <v>9552.9691369527</v>
          </cell>
          <cell r="L143">
            <v>12579.4192233679</v>
          </cell>
          <cell r="M143">
            <v>15773.3827374331</v>
          </cell>
          <cell r="N143">
            <v>19160.8605046001</v>
          </cell>
          <cell r="O143">
            <v>23263.2593059763</v>
          </cell>
          <cell r="P143">
            <v>28312.4746166278</v>
          </cell>
          <cell r="Q143">
            <v>33922.332079952</v>
          </cell>
          <cell r="R143">
            <v>39967.6973573659</v>
          </cell>
          <cell r="S143">
            <v>46482.3800522994</v>
          </cell>
          <cell r="T143">
            <v>53502.8144955631</v>
          </cell>
          <cell r="U143">
            <v>61068.2635097556</v>
          </cell>
          <cell r="V143">
            <v>69221.0379924327</v>
          </cell>
          <cell r="W143">
            <v>78006.7335460872</v>
          </cell>
          <cell r="X143">
            <v>87474.4854783297</v>
          </cell>
          <cell r="Y143">
            <v>97677.2435983964</v>
          </cell>
          <cell r="Z143">
            <v>108672.068346823</v>
          </cell>
          <cell r="AA143">
            <v>120520.449914437</v>
          </cell>
          <cell r="AB143">
            <v>133288.652135383</v>
          </cell>
          <cell r="AC143">
            <v>147048.08307746</v>
          </cell>
          <cell r="AD143">
            <v>161875.694402351</v>
          </cell>
          <cell r="AE143">
            <v>15787.9081554889</v>
          </cell>
          <cell r="AF143">
            <v>14513.9897403765</v>
          </cell>
          <cell r="AG143">
            <v>13671.3803987686</v>
          </cell>
          <cell r="AH143">
            <v>12880.3162091021</v>
          </cell>
          <cell r="AI143">
            <v>12135.9458629591</v>
          </cell>
          <cell r="AJ143">
            <v>11434.0244654737</v>
          </cell>
          <cell r="AK143">
            <v>10752.1147152126</v>
          </cell>
          <cell r="AL143">
            <v>10070.2049649516</v>
          </cell>
          <cell r="AM143">
            <v>9387.68880113827</v>
          </cell>
          <cell r="AN143">
            <v>8705.77905087721</v>
          </cell>
          <cell r="AO143">
            <v>8023.2628870639</v>
          </cell>
          <cell r="AP143">
            <v>7341.35313680284</v>
          </cell>
          <cell r="AQ143">
            <v>6658.83697298952</v>
          </cell>
          <cell r="AR143">
            <v>5976.92722272847</v>
          </cell>
          <cell r="AS143">
            <v>5473.90947038184</v>
          </cell>
          <cell r="AT143">
            <v>5149.78371594966</v>
          </cell>
          <cell r="AU143">
            <v>4825.65796151747</v>
          </cell>
          <cell r="AV143">
            <v>4501.53220708529</v>
          </cell>
          <cell r="AW143">
            <v>4177.4064526531</v>
          </cell>
          <cell r="AX143">
            <v>3853.28069822092</v>
          </cell>
          <cell r="AY143">
            <v>3529.15494378873</v>
          </cell>
          <cell r="AZ143">
            <v>3205.02918935655</v>
          </cell>
          <cell r="BA143">
            <v>2880.90343492436</v>
          </cell>
          <cell r="BB143">
            <v>2556.77768049218</v>
          </cell>
          <cell r="BC143">
            <v>2232.65192605999</v>
          </cell>
          <cell r="BD143">
            <v>1908.52617162781</v>
          </cell>
          <cell r="BE143">
            <v>1584.40041719562</v>
          </cell>
          <cell r="BF143">
            <v>1260.27466276344</v>
          </cell>
          <cell r="BG143">
            <v>936.14890833125</v>
          </cell>
          <cell r="BH143">
            <v>612.023153899065</v>
          </cell>
        </row>
        <row r="144">
          <cell r="A144">
            <v>-3337.38736201163</v>
          </cell>
          <cell r="B144">
            <v>-12739.3691233962</v>
          </cell>
          <cell r="C144">
            <v>-9818.02992776645</v>
          </cell>
          <cell r="D144">
            <v>-5984.78373667539</v>
          </cell>
          <cell r="E144">
            <v>-2763.61205409535</v>
          </cell>
          <cell r="F144">
            <v>250.200393726723</v>
          </cell>
          <cell r="G144">
            <v>3305.00946409017</v>
          </cell>
          <cell r="H144">
            <v>6422.12380569592</v>
          </cell>
          <cell r="I144">
            <v>9688.84925169724</v>
          </cell>
          <cell r="J144">
            <v>13122.1807909122</v>
          </cell>
          <cell r="K144">
            <v>16734.1396868271</v>
          </cell>
          <cell r="L144">
            <v>20548.2018353177</v>
          </cell>
          <cell r="M144">
            <v>24587.2198082474</v>
          </cell>
          <cell r="N144">
            <v>28878.5163439521</v>
          </cell>
          <cell r="O144">
            <v>33891.7120432506</v>
          </cell>
          <cell r="P144">
            <v>39843.0037235789</v>
          </cell>
          <cell r="Q144">
            <v>46403.943863728</v>
          </cell>
          <cell r="R144">
            <v>53474.2268378957</v>
          </cell>
          <cell r="S144">
            <v>61093.3942539956</v>
          </cell>
          <cell r="T144">
            <v>69304.0574377264</v>
          </cell>
          <cell r="U144">
            <v>78152.1357427418</v>
          </cell>
          <cell r="V144">
            <v>87687.1133614573</v>
          </cell>
          <cell r="W144">
            <v>97962.3160727477</v>
          </cell>
          <cell r="X144">
            <v>109035.209474288</v>
          </cell>
          <cell r="Y144">
            <v>120967.720367446</v>
          </cell>
          <cell r="Z144">
            <v>133826.583092117</v>
          </cell>
          <cell r="AA144">
            <v>147683.712748438</v>
          </cell>
          <cell r="AB144">
            <v>162616.607392664</v>
          </cell>
          <cell r="AC144">
            <v>178708.781456565</v>
          </cell>
          <cell r="AD144">
            <v>196050.232814289</v>
          </cell>
          <cell r="AE144">
            <v>13732.2116511503</v>
          </cell>
          <cell r="AF144">
            <v>12624.1663591248</v>
          </cell>
          <cell r="AG144">
            <v>11891.2706705865</v>
          </cell>
          <cell r="AH144">
            <v>11203.2085932575</v>
          </cell>
          <cell r="AI144">
            <v>10555.7604931415</v>
          </cell>
          <cell r="AJ144">
            <v>9945.23419049201</v>
          </cell>
          <cell r="AK144">
            <v>9352.11387807669</v>
          </cell>
          <cell r="AL144">
            <v>8758.99356566137</v>
          </cell>
          <cell r="AM144">
            <v>8165.34579899653</v>
          </cell>
          <cell r="AN144">
            <v>7572.22548658122</v>
          </cell>
          <cell r="AO144">
            <v>6978.57771991638</v>
          </cell>
          <cell r="AP144">
            <v>6385.45740750106</v>
          </cell>
          <cell r="AQ144">
            <v>5791.80964083622</v>
          </cell>
          <cell r="AR144">
            <v>5198.6893284209</v>
          </cell>
          <cell r="AS144">
            <v>4761.16801961418</v>
          </cell>
          <cell r="AT144">
            <v>4479.24571441607</v>
          </cell>
          <cell r="AU144">
            <v>4197.32340921795</v>
          </cell>
          <cell r="AV144">
            <v>3915.40110401984</v>
          </cell>
          <cell r="AW144">
            <v>3633.47879882172</v>
          </cell>
          <cell r="AX144">
            <v>3351.55649362361</v>
          </cell>
          <cell r="AY144">
            <v>3069.63418842549</v>
          </cell>
          <cell r="AZ144">
            <v>2787.71188322738</v>
          </cell>
          <cell r="BA144">
            <v>2505.78957802926</v>
          </cell>
          <cell r="BB144">
            <v>2223.86727283114</v>
          </cell>
          <cell r="BC144">
            <v>1941.94496763303</v>
          </cell>
          <cell r="BD144">
            <v>1660.02266243491</v>
          </cell>
          <cell r="BE144">
            <v>1378.1003572368</v>
          </cell>
          <cell r="BF144">
            <v>1096.17805203868</v>
          </cell>
          <cell r="BG144">
            <v>814.255746840566</v>
          </cell>
          <cell r="BH144">
            <v>532.33344164245</v>
          </cell>
        </row>
        <row r="145">
          <cell r="A145">
            <v>-4045.21708713282</v>
          </cell>
          <cell r="B145">
            <v>-16243.2353655625</v>
          </cell>
          <cell r="C145">
            <v>-13965.4849661647</v>
          </cell>
          <cell r="D145">
            <v>-10771.2965421099</v>
          </cell>
          <cell r="E145">
            <v>-8277.73640558105</v>
          </cell>
          <cell r="F145">
            <v>-6048.6142570087</v>
          </cell>
          <cell r="G145">
            <v>-3852.93075672564</v>
          </cell>
          <cell r="H145">
            <v>-1673.5958433886</v>
          </cell>
          <cell r="I145">
            <v>584.650020996393</v>
          </cell>
          <cell r="J145">
            <v>2937.54603053635</v>
          </cell>
          <cell r="K145">
            <v>5390.63603352974</v>
          </cell>
          <cell r="L145">
            <v>7962.21071448642</v>
          </cell>
          <cell r="M145">
            <v>10668.1707614094</v>
          </cell>
          <cell r="N145">
            <v>13533.6931064202</v>
          </cell>
          <cell r="O145">
            <v>17108.7181786791</v>
          </cell>
          <cell r="P145">
            <v>21633.6654833578</v>
          </cell>
          <cell r="Q145">
            <v>26690.2106243738</v>
          </cell>
          <cell r="R145">
            <v>32139.3085059197</v>
          </cell>
          <cell r="S145">
            <v>38011.434017431</v>
          </cell>
          <cell r="T145">
            <v>44339.4278932096</v>
          </cell>
          <cell r="U145">
            <v>51158.6803791101</v>
          </cell>
          <cell r="V145">
            <v>58507.3291577464</v>
          </cell>
          <cell r="W145">
            <v>66426.4726391485</v>
          </cell>
          <cell r="X145">
            <v>74960.3998097255</v>
          </cell>
          <cell r="Y145">
            <v>84156.8379250026</v>
          </cell>
          <cell r="Z145">
            <v>94067.2194313871</v>
          </cell>
          <cell r="AA145">
            <v>104746.969609767</v>
          </cell>
          <cell r="AB145">
            <v>116255.816549628</v>
          </cell>
          <cell r="AC145">
            <v>128658.125187266</v>
          </cell>
          <cell r="AD145">
            <v>142023.257276259</v>
          </cell>
          <cell r="AE145">
            <v>16876.4237602808</v>
          </cell>
          <cell r="AF145">
            <v>15514.6735652757</v>
          </cell>
          <cell r="AG145">
            <v>14613.9695471564</v>
          </cell>
          <cell r="AH145">
            <v>13768.3645211509</v>
          </cell>
          <cell r="AI145">
            <v>12972.6726997661</v>
          </cell>
          <cell r="AJ145">
            <v>12222.3565189455</v>
          </cell>
          <cell r="AK145">
            <v>11493.4317115339</v>
          </cell>
          <cell r="AL145">
            <v>10764.5069041222</v>
          </cell>
          <cell r="AM145">
            <v>10034.9338732739</v>
          </cell>
          <cell r="AN145">
            <v>9306.00906586222</v>
          </cell>
          <cell r="AO145">
            <v>8576.43603501391</v>
          </cell>
          <cell r="AP145">
            <v>7847.51122760224</v>
          </cell>
          <cell r="AQ145">
            <v>7117.93819675393</v>
          </cell>
          <cell r="AR145">
            <v>6389.01338934226</v>
          </cell>
          <cell r="AS145">
            <v>5851.31449573714</v>
          </cell>
          <cell r="AT145">
            <v>5504.84151593857</v>
          </cell>
          <cell r="AU145">
            <v>5158.36853614001</v>
          </cell>
          <cell r="AV145">
            <v>4811.89555634144</v>
          </cell>
          <cell r="AW145">
            <v>4465.42257654288</v>
          </cell>
          <cell r="AX145">
            <v>4118.94959674431</v>
          </cell>
          <cell r="AY145">
            <v>3772.47661694575</v>
          </cell>
          <cell r="AZ145">
            <v>3426.00363714718</v>
          </cell>
          <cell r="BA145">
            <v>3079.53065734861</v>
          </cell>
          <cell r="BB145">
            <v>2733.05767755005</v>
          </cell>
          <cell r="BC145">
            <v>2386.58469775148</v>
          </cell>
          <cell r="BD145">
            <v>2040.11171795292</v>
          </cell>
          <cell r="BE145">
            <v>1693.63873815435</v>
          </cell>
          <cell r="BF145">
            <v>1347.16575835579</v>
          </cell>
          <cell r="BG145">
            <v>1000.69277855722</v>
          </cell>
          <cell r="BH145">
            <v>654.219798758657</v>
          </cell>
        </row>
        <row r="146">
          <cell r="A146">
            <v>-3662.38459970466</v>
          </cell>
          <cell r="B146">
            <v>-14357.9850219683</v>
          </cell>
          <cell r="C146">
            <v>-11830.9627915756</v>
          </cell>
          <cell r="D146">
            <v>-8491.53235468464</v>
          </cell>
          <cell r="E146">
            <v>-5762.28200600657</v>
          </cell>
          <cell r="F146">
            <v>-3246.2463118231</v>
          </cell>
          <cell r="G146">
            <v>-730.987518982058</v>
          </cell>
          <cell r="H146">
            <v>1802.0556397767</v>
          </cell>
          <cell r="I146">
            <v>4442.98356192648</v>
          </cell>
          <cell r="J146">
            <v>7207.76044342474</v>
          </cell>
          <cell r="K146">
            <v>10104.6128216438</v>
          </cell>
          <cell r="L146">
            <v>13153.7283629175</v>
          </cell>
          <cell r="M146">
            <v>16373.7224610716</v>
          </cell>
          <cell r="N146">
            <v>19790.1908825688</v>
          </cell>
          <cell r="O146">
            <v>23908.4629540826</v>
          </cell>
          <cell r="P146">
            <v>28953.9590255251</v>
          </cell>
          <cell r="Q146">
            <v>34554.2360819019</v>
          </cell>
          <cell r="R146">
            <v>40589.2772004791</v>
          </cell>
          <cell r="S146">
            <v>47092.8342452945</v>
          </cell>
          <cell r="T146">
            <v>54101.2793253073</v>
          </cell>
          <cell r="U146">
            <v>61653.8082108213</v>
          </cell>
          <cell r="V146">
            <v>69792.6595416529</v>
          </cell>
          <cell r="W146">
            <v>78563.3510529998</v>
          </cell>
          <cell r="X146">
            <v>88014.9341401372</v>
          </cell>
          <cell r="Y146">
            <v>98200.2681856327</v>
          </cell>
          <cell r="Z146">
            <v>109176.316183297</v>
          </cell>
          <cell r="AA146">
            <v>121004.463312188</v>
          </cell>
          <cell r="AB146">
            <v>133750.860242347</v>
          </cell>
          <cell r="AC146">
            <v>147486.793092244</v>
          </cell>
          <cell r="AD146">
            <v>162289.082106991</v>
          </cell>
          <cell r="AE146">
            <v>14245.4485491452</v>
          </cell>
          <cell r="AF146">
            <v>13095.9904284389</v>
          </cell>
          <cell r="AG146">
            <v>12335.7030043743</v>
          </cell>
          <cell r="AH146">
            <v>11621.9248330054</v>
          </cell>
          <cell r="AI146">
            <v>10950.278572902</v>
          </cell>
          <cell r="AJ146">
            <v>10316.9340503127</v>
          </cell>
          <cell r="AK146">
            <v>9701.64606112287</v>
          </cell>
          <cell r="AL146">
            <v>9086.35807193305</v>
          </cell>
          <cell r="AM146">
            <v>8470.52291506446</v>
          </cell>
          <cell r="AN146">
            <v>7855.23492587464</v>
          </cell>
          <cell r="AO146">
            <v>7239.39976900604</v>
          </cell>
          <cell r="AP146">
            <v>6624.11177981622</v>
          </cell>
          <cell r="AQ146">
            <v>6008.27662294762</v>
          </cell>
          <cell r="AR146">
            <v>5392.9886337578</v>
          </cell>
          <cell r="AS146">
            <v>4939.11510980591</v>
          </cell>
          <cell r="AT146">
            <v>4646.65605109197</v>
          </cell>
          <cell r="AU146">
            <v>4354.19699237802</v>
          </cell>
          <cell r="AV146">
            <v>4061.73793366407</v>
          </cell>
          <cell r="AW146">
            <v>3769.27887495012</v>
          </cell>
          <cell r="AX146">
            <v>3476.81981623617</v>
          </cell>
          <cell r="AY146">
            <v>3184.36075752222</v>
          </cell>
          <cell r="AZ146">
            <v>2891.90169880827</v>
          </cell>
          <cell r="BA146">
            <v>2599.44264009432</v>
          </cell>
          <cell r="BB146">
            <v>2306.98358138037</v>
          </cell>
          <cell r="BC146">
            <v>2014.52452266642</v>
          </cell>
          <cell r="BD146">
            <v>1722.06546395247</v>
          </cell>
          <cell r="BE146">
            <v>1429.60640523852</v>
          </cell>
          <cell r="BF146">
            <v>1137.14734652457</v>
          </cell>
          <cell r="BG146">
            <v>844.68828781062</v>
          </cell>
          <cell r="BH146">
            <v>552.22922909667</v>
          </cell>
        </row>
        <row r="147">
          <cell r="A147">
            <v>-3773.20669266566</v>
          </cell>
          <cell r="B147">
            <v>-14964.2340685704</v>
          </cell>
          <cell r="C147">
            <v>-12619.9895544087</v>
          </cell>
          <cell r="D147">
            <v>-9382.15698066144</v>
          </cell>
          <cell r="E147">
            <v>-6693.98353220169</v>
          </cell>
          <cell r="F147">
            <v>-4208.17643899327</v>
          </cell>
          <cell r="G147">
            <v>-1730.4358038514</v>
          </cell>
          <cell r="H147">
            <v>757.677058636059</v>
          </cell>
          <cell r="I147">
            <v>3347.99546275408</v>
          </cell>
          <cell r="J147">
            <v>6056.42875699638</v>
          </cell>
          <cell r="K147">
            <v>8890.68681802211</v>
          </cell>
          <cell r="L147">
            <v>11870.6923938677</v>
          </cell>
          <cell r="M147">
            <v>15014.6338885545</v>
          </cell>
          <cell r="N147">
            <v>18348.0872559994</v>
          </cell>
          <cell r="O147">
            <v>22389.1398932043</v>
          </cell>
          <cell r="P147">
            <v>27368.1878984378</v>
          </cell>
          <cell r="Q147">
            <v>32901.3513951684</v>
          </cell>
          <cell r="R147">
            <v>38864.0687540455</v>
          </cell>
          <cell r="S147">
            <v>45289.6873577362</v>
          </cell>
          <cell r="T147">
            <v>52214.1434328891</v>
          </cell>
          <cell r="U147">
            <v>59676.1630288205</v>
          </cell>
          <cell r="V147">
            <v>67717.4785986987</v>
          </cell>
          <cell r="W147">
            <v>76383.0623944881</v>
          </cell>
          <cell r="X147">
            <v>85721.3779809492</v>
          </cell>
          <cell r="Y147">
            <v>95784.6512753251</v>
          </cell>
          <cell r="Z147">
            <v>106629.162628542</v>
          </cell>
          <cell r="AA147">
            <v>118315.561581433</v>
          </cell>
          <cell r="AB147">
            <v>130909.206056305</v>
          </cell>
          <cell r="AC147">
            <v>144480.52788083</v>
          </cell>
          <cell r="AD147">
            <v>159105.426688505</v>
          </cell>
          <cell r="AE147">
            <v>15598.2329795378</v>
          </cell>
          <cell r="AF147">
            <v>14339.6193595354</v>
          </cell>
          <cell r="AG147">
            <v>13507.1330863893</v>
          </cell>
          <cell r="AH147">
            <v>12725.5727041865</v>
          </cell>
          <cell r="AI147">
            <v>11990.145187897</v>
          </cell>
          <cell r="AJ147">
            <v>11296.6566406195</v>
          </cell>
          <cell r="AK147">
            <v>10622.9393215906</v>
          </cell>
          <cell r="AL147">
            <v>9949.22200256171</v>
          </cell>
          <cell r="AM147">
            <v>9274.90555540406</v>
          </cell>
          <cell r="AN147">
            <v>8601.18823637516</v>
          </cell>
          <cell r="AO147">
            <v>7926.87178921752</v>
          </cell>
          <cell r="AP147">
            <v>7253.15447018862</v>
          </cell>
          <cell r="AQ147">
            <v>6578.83802303098</v>
          </cell>
          <cell r="AR147">
            <v>5905.12070400208</v>
          </cell>
          <cell r="AS147">
            <v>5408.14618295267</v>
          </cell>
          <cell r="AT147">
            <v>5087.91445988276</v>
          </cell>
          <cell r="AU147">
            <v>4767.68273681285</v>
          </cell>
          <cell r="AV147">
            <v>4447.45101374294</v>
          </cell>
          <cell r="AW147">
            <v>4127.21929067303</v>
          </cell>
          <cell r="AX147">
            <v>3806.98756760312</v>
          </cell>
          <cell r="AY147">
            <v>3486.75584453321</v>
          </cell>
          <cell r="AZ147">
            <v>3166.5241214633</v>
          </cell>
          <cell r="BA147">
            <v>2846.29239839338</v>
          </cell>
          <cell r="BB147">
            <v>2526.06067532347</v>
          </cell>
          <cell r="BC147">
            <v>2205.82895225356</v>
          </cell>
          <cell r="BD147">
            <v>1885.59722918365</v>
          </cell>
          <cell r="BE147">
            <v>1565.36550611374</v>
          </cell>
          <cell r="BF147">
            <v>1245.13378304383</v>
          </cell>
          <cell r="BG147">
            <v>924.902059973922</v>
          </cell>
          <cell r="BH147">
            <v>604.670336904011</v>
          </cell>
        </row>
        <row r="148">
          <cell r="A148">
            <v>-3802.35552352019</v>
          </cell>
          <cell r="B148">
            <v>-14976.6732522227</v>
          </cell>
          <cell r="C148">
            <v>-12395.7825700194</v>
          </cell>
          <cell r="D148">
            <v>-9034.5894114858</v>
          </cell>
          <cell r="E148">
            <v>-6329.53526808082</v>
          </cell>
          <cell r="F148">
            <v>-3847.2579699035</v>
          </cell>
          <cell r="G148">
            <v>-1373.66423262206</v>
          </cell>
          <cell r="H148">
            <v>1109.69309380041</v>
          </cell>
          <cell r="I148">
            <v>3695.33085911183</v>
          </cell>
          <cell r="J148">
            <v>6399.42501536317</v>
          </cell>
          <cell r="K148">
            <v>9229.65574702271</v>
          </cell>
          <cell r="L148">
            <v>12206.0074844147</v>
          </cell>
          <cell r="M148">
            <v>15346.6533136102</v>
          </cell>
          <cell r="N148">
            <v>18677.488272796</v>
          </cell>
          <cell r="O148">
            <v>22721.3424959028</v>
          </cell>
          <cell r="P148">
            <v>27710.2902830163</v>
          </cell>
          <cell r="Q148">
            <v>33255.9358903979</v>
          </cell>
          <cell r="R148">
            <v>39232.1043786151</v>
          </cell>
          <cell r="S148">
            <v>45672.2183577742</v>
          </cell>
          <cell r="T148">
            <v>52612.2951220644</v>
          </cell>
          <cell r="U148">
            <v>60091.1480818268</v>
          </cell>
          <cell r="V148">
            <v>68150.6038333177</v>
          </cell>
          <cell r="W148">
            <v>76835.7360801621</v>
          </cell>
          <cell r="X148">
            <v>86195.1177147371</v>
          </cell>
          <cell r="Y148">
            <v>96281.0924692896</v>
          </cell>
          <cell r="Z148">
            <v>107150.067656034</v>
          </cell>
          <cell r="AA148">
            <v>118862.829633428</v>
          </cell>
          <cell r="AB148">
            <v>131484.883762908</v>
          </cell>
          <cell r="AC148">
            <v>145086.820757362</v>
          </cell>
          <cell r="AD148">
            <v>159744.711470171</v>
          </cell>
          <cell r="AE148">
            <v>15651.2223446229</v>
          </cell>
          <cell r="AF148">
            <v>14388.3330392465</v>
          </cell>
          <cell r="AG148">
            <v>13553.0186945417</v>
          </cell>
          <cell r="AH148">
            <v>12768.8032431087</v>
          </cell>
          <cell r="AI148">
            <v>12030.8773773455</v>
          </cell>
          <cell r="AJ148">
            <v>11335.0329531003</v>
          </cell>
          <cell r="AK148">
            <v>10659.0269227136</v>
          </cell>
          <cell r="AL148">
            <v>9983.02089232687</v>
          </cell>
          <cell r="AM148">
            <v>9306.41369848989</v>
          </cell>
          <cell r="AN148">
            <v>8630.40766810317</v>
          </cell>
          <cell r="AO148">
            <v>7953.8004742662</v>
          </cell>
          <cell r="AP148">
            <v>7277.79444387948</v>
          </cell>
          <cell r="AQ148">
            <v>6601.1872500425</v>
          </cell>
          <cell r="AR148">
            <v>5925.18121965578</v>
          </cell>
          <cell r="AS148">
            <v>5426.51840709487</v>
          </cell>
          <cell r="AT148">
            <v>5105.19881235976</v>
          </cell>
          <cell r="AU148">
            <v>4783.87921762465</v>
          </cell>
          <cell r="AV148">
            <v>4462.55962288954</v>
          </cell>
          <cell r="AW148">
            <v>4141.24002815443</v>
          </cell>
          <cell r="AX148">
            <v>3819.92043341932</v>
          </cell>
          <cell r="AY148">
            <v>3498.60083868421</v>
          </cell>
          <cell r="AZ148">
            <v>3177.28124394911</v>
          </cell>
          <cell r="BA148">
            <v>2855.961649214</v>
          </cell>
          <cell r="BB148">
            <v>2534.64205447889</v>
          </cell>
          <cell r="BC148">
            <v>2213.32245974378</v>
          </cell>
          <cell r="BD148">
            <v>1892.00286500867</v>
          </cell>
          <cell r="BE148">
            <v>1570.68327027356</v>
          </cell>
          <cell r="BF148">
            <v>1249.36367553845</v>
          </cell>
          <cell r="BG148">
            <v>928.044080803346</v>
          </cell>
          <cell r="BH148">
            <v>606.724486068237</v>
          </cell>
        </row>
        <row r="149">
          <cell r="A149">
            <v>-3405.06046752328</v>
          </cell>
          <cell r="B149">
            <v>-13094.2198570664</v>
          </cell>
          <cell r="C149">
            <v>-10146.440460528</v>
          </cell>
          <cell r="D149">
            <v>-6253.31174500461</v>
          </cell>
          <cell r="E149">
            <v>-3013.3156853714</v>
          </cell>
          <cell r="F149">
            <v>6.43050981477886</v>
          </cell>
          <cell r="G149">
            <v>3064.60745510089</v>
          </cell>
          <cell r="H149">
            <v>6182.59639370933</v>
          </cell>
          <cell r="I149">
            <v>9448.93056809361</v>
          </cell>
          <cell r="J149">
            <v>12880.7461720606</v>
          </cell>
          <cell r="K149">
            <v>16489.9326937188</v>
          </cell>
          <cell r="L149">
            <v>20300.0036989362</v>
          </cell>
          <cell r="M149">
            <v>24333.7647561248</v>
          </cell>
          <cell r="N149">
            <v>28618.7616060246</v>
          </cell>
          <cell r="O149">
            <v>33632.7266022258</v>
          </cell>
          <cell r="P149">
            <v>39595.1890277467</v>
          </cell>
          <cell r="Q149">
            <v>46170.9381402905</v>
          </cell>
          <cell r="R149">
            <v>53257.1797458664</v>
          </cell>
          <cell r="S149">
            <v>60893.5447034049</v>
          </cell>
          <cell r="T149">
            <v>69122.7405184102</v>
          </cell>
          <cell r="U149">
            <v>77990.7901910296</v>
          </cell>
          <cell r="V149">
            <v>87547.2896065187</v>
          </cell>
          <cell r="W149">
            <v>97845.6849075985</v>
          </cell>
          <cell r="X149">
            <v>108943.571399948</v>
          </cell>
          <cell r="Y149">
            <v>120903.015662507</v>
          </cell>
          <cell r="Z149">
            <v>133790.902664043</v>
          </cell>
          <cell r="AA149">
            <v>147679.309827271</v>
          </cell>
          <cell r="AB149">
            <v>162645.910132551</v>
          </cell>
          <cell r="AC149">
            <v>178774.406515569</v>
          </cell>
          <cell r="AD149">
            <v>196154.999988441</v>
          </cell>
          <cell r="AE149">
            <v>14559.987509678</v>
          </cell>
          <cell r="AF149">
            <v>13385.1493975158</v>
          </cell>
          <cell r="AG149">
            <v>12608.0748561312</v>
          </cell>
          <cell r="AH149">
            <v>11878.5364899675</v>
          </cell>
          <cell r="AI149">
            <v>11192.0603060628</v>
          </cell>
          <cell r="AJ149">
            <v>10544.7315605754</v>
          </cell>
          <cell r="AK149">
            <v>9915.85803605615</v>
          </cell>
          <cell r="AL149">
            <v>9286.98451153689</v>
          </cell>
          <cell r="AM149">
            <v>8657.55173789738</v>
          </cell>
          <cell r="AN149">
            <v>8028.67821337812</v>
          </cell>
          <cell r="AO149">
            <v>7399.24543973862</v>
          </cell>
          <cell r="AP149">
            <v>6770.37191521936</v>
          </cell>
          <cell r="AQ149">
            <v>6140.93914157985</v>
          </cell>
          <cell r="AR149">
            <v>5512.06561706059</v>
          </cell>
          <cell r="AS149">
            <v>5048.17058301412</v>
          </cell>
          <cell r="AT149">
            <v>4749.25403944043</v>
          </cell>
          <cell r="AU149">
            <v>4450.33749586675</v>
          </cell>
          <cell r="AV149">
            <v>4151.42095229306</v>
          </cell>
          <cell r="AW149">
            <v>3852.50440871937</v>
          </cell>
          <cell r="AX149">
            <v>3553.58786514568</v>
          </cell>
          <cell r="AY149">
            <v>3254.67132157199</v>
          </cell>
          <cell r="AZ149">
            <v>2955.7547779983</v>
          </cell>
          <cell r="BA149">
            <v>2656.83823442462</v>
          </cell>
          <cell r="BB149">
            <v>2357.92169085093</v>
          </cell>
          <cell r="BC149">
            <v>2059.00514727724</v>
          </cell>
          <cell r="BD149">
            <v>1760.08860370355</v>
          </cell>
          <cell r="BE149">
            <v>1461.17206012986</v>
          </cell>
          <cell r="BF149">
            <v>1162.25551655617</v>
          </cell>
          <cell r="BG149">
            <v>863.338972982486</v>
          </cell>
          <cell r="BH149">
            <v>564.422429408797</v>
          </cell>
        </row>
        <row r="150">
          <cell r="A150">
            <v>-3756.71536330407</v>
          </cell>
          <cell r="B150">
            <v>-14753.6694758741</v>
          </cell>
          <cell r="C150">
            <v>-12057.495100612</v>
          </cell>
          <cell r="D150">
            <v>-8330.07060036386</v>
          </cell>
          <cell r="E150">
            <v>-5264.91666339648</v>
          </cell>
          <cell r="F150">
            <v>-2443.51804069204</v>
          </cell>
          <cell r="G150">
            <v>389.344556030269</v>
          </cell>
          <cell r="H150">
            <v>3254.08641599873</v>
          </cell>
          <cell r="I150">
            <v>6244.47975369166</v>
          </cell>
          <cell r="J150">
            <v>9377.62472649662</v>
          </cell>
          <cell r="K150">
            <v>12663.2988333973</v>
          </cell>
          <cell r="L150">
            <v>16123.6807554936</v>
          </cell>
          <cell r="M150">
            <v>19779.5534783381</v>
          </cell>
          <cell r="N150">
            <v>23658.3855248805</v>
          </cell>
          <cell r="O150">
            <v>28280.0759516769</v>
          </cell>
          <cell r="P150">
            <v>33879.1395012658</v>
          </cell>
          <cell r="Q150">
            <v>40079.0714537132</v>
          </cell>
          <cell r="R150">
            <v>46760.3202363596</v>
          </cell>
          <cell r="S150">
            <v>53960.2517256066</v>
          </cell>
          <cell r="T150">
            <v>61719.1326079492</v>
          </cell>
          <cell r="U150">
            <v>70080.3555774025</v>
          </cell>
          <cell r="V150">
            <v>79090.6820155891</v>
          </cell>
          <cell r="W150">
            <v>88800.5035117133</v>
          </cell>
          <cell r="X150">
            <v>99264.1236850098</v>
          </cell>
          <cell r="Y150">
            <v>110540.061885802</v>
          </cell>
          <cell r="Z150">
            <v>122691.380473661</v>
          </cell>
          <cell r="AA150">
            <v>135786.037503024</v>
          </cell>
          <cell r="AB150">
            <v>149897.266788704</v>
          </cell>
          <cell r="AC150">
            <v>165103.987476885</v>
          </cell>
          <cell r="AD150">
            <v>181491.245412167</v>
          </cell>
          <cell r="AE150">
            <v>17582.4008020361</v>
          </cell>
          <cell r="AF150">
            <v>16163.6856725202</v>
          </cell>
          <cell r="AG150">
            <v>15225.3032713951</v>
          </cell>
          <cell r="AH150">
            <v>14344.3247715285</v>
          </cell>
          <cell r="AI150">
            <v>13515.347452802</v>
          </cell>
          <cell r="AJ150">
            <v>12733.6439351119</v>
          </cell>
          <cell r="AK150">
            <v>11974.2266379105</v>
          </cell>
          <cell r="AL150">
            <v>11214.809340709</v>
          </cell>
          <cell r="AM150">
            <v>10454.7167034928</v>
          </cell>
          <cell r="AN150">
            <v>9695.29940629129</v>
          </cell>
          <cell r="AO150">
            <v>8935.20676907502</v>
          </cell>
          <cell r="AP150">
            <v>8175.78947187356</v>
          </cell>
          <cell r="AQ150">
            <v>7415.69683465729</v>
          </cell>
          <cell r="AR150">
            <v>6656.27953745583</v>
          </cell>
          <cell r="AS150">
            <v>6096.08754462219</v>
          </cell>
          <cell r="AT150">
            <v>5735.12085615639</v>
          </cell>
          <cell r="AU150">
            <v>5374.15416769059</v>
          </cell>
          <cell r="AV150">
            <v>5013.18747922479</v>
          </cell>
          <cell r="AW150">
            <v>4652.22079075899</v>
          </cell>
          <cell r="AX150">
            <v>4291.25410229319</v>
          </cell>
          <cell r="AY150">
            <v>3930.28741382738</v>
          </cell>
          <cell r="AZ150">
            <v>3569.32072536158</v>
          </cell>
          <cell r="BA150">
            <v>3208.35403689578</v>
          </cell>
          <cell r="BB150">
            <v>2847.38734842998</v>
          </cell>
          <cell r="BC150">
            <v>2486.42065996418</v>
          </cell>
          <cell r="BD150">
            <v>2125.45397149837</v>
          </cell>
          <cell r="BE150">
            <v>1764.48728303257</v>
          </cell>
          <cell r="BF150">
            <v>1403.52059456677</v>
          </cell>
          <cell r="BG150">
            <v>1042.55390610097</v>
          </cell>
          <cell r="BH150">
            <v>681.587217635166</v>
          </cell>
        </row>
        <row r="151">
          <cell r="A151">
            <v>-3761.37552198738</v>
          </cell>
          <cell r="B151">
            <v>-14925.8482142132</v>
          </cell>
          <cell r="C151">
            <v>-12563.1310799044</v>
          </cell>
          <cell r="D151">
            <v>-9401.23109353246</v>
          </cell>
          <cell r="E151">
            <v>-6854.79669260389</v>
          </cell>
          <cell r="F151">
            <v>-4525.26703184508</v>
          </cell>
          <cell r="G151">
            <v>-2211.12270322023</v>
          </cell>
          <cell r="H151">
            <v>105.150825424353</v>
          </cell>
          <cell r="I151">
            <v>2514.18710470037</v>
          </cell>
          <cell r="J151">
            <v>5031.47875957496</v>
          </cell>
          <cell r="K151">
            <v>7663.8882878714</v>
          </cell>
          <cell r="L151">
            <v>10430.3582899426</v>
          </cell>
          <cell r="M151">
            <v>13347.9458126895</v>
          </cell>
          <cell r="N151">
            <v>16441.4812672819</v>
          </cell>
          <cell r="O151">
            <v>20226.1939529285</v>
          </cell>
          <cell r="P151">
            <v>24929.5886035493</v>
          </cell>
          <cell r="Q151">
            <v>30165.7672020569</v>
          </cell>
          <cell r="R151">
            <v>35808.443953241</v>
          </cell>
          <cell r="S151">
            <v>41889.176365124</v>
          </cell>
          <cell r="T151">
            <v>48441.9718370895</v>
          </cell>
          <cell r="U151">
            <v>55503.4778513157</v>
          </cell>
          <cell r="V151">
            <v>63113.1869292638</v>
          </cell>
          <cell r="W151">
            <v>71313.6574994714</v>
          </cell>
          <cell r="X151">
            <v>80150.7519118865</v>
          </cell>
          <cell r="Y151">
            <v>89673.8929298735</v>
          </cell>
          <cell r="Z151">
            <v>99936.3401343593</v>
          </cell>
          <cell r="AA151">
            <v>110995.487785952</v>
          </cell>
          <cell r="AB151">
            <v>122913.185810871</v>
          </cell>
          <cell r="AC151">
            <v>135756.085705845</v>
          </cell>
          <cell r="AD151">
            <v>149596.013296514</v>
          </cell>
          <cell r="AE151">
            <v>14159.8657497503</v>
          </cell>
          <cell r="AF151">
            <v>13017.3132623358</v>
          </cell>
          <cell r="AG151">
            <v>12261.5934393455</v>
          </cell>
          <cell r="AH151">
            <v>11552.1034540482</v>
          </cell>
          <cell r="AI151">
            <v>10884.4922628965</v>
          </cell>
          <cell r="AJ151">
            <v>10254.952702786</v>
          </cell>
          <cell r="AK151">
            <v>9643.36119730939</v>
          </cell>
          <cell r="AL151">
            <v>9031.76969183275</v>
          </cell>
          <cell r="AM151">
            <v>8419.63430591267</v>
          </cell>
          <cell r="AN151">
            <v>7808.04280043603</v>
          </cell>
          <cell r="AO151">
            <v>7195.90741451594</v>
          </cell>
          <cell r="AP151">
            <v>6584.3159090393</v>
          </cell>
          <cell r="AQ151">
            <v>5972.18052311921</v>
          </cell>
          <cell r="AR151">
            <v>5360.58901764257</v>
          </cell>
          <cell r="AS151">
            <v>4909.44224298306</v>
          </cell>
          <cell r="AT151">
            <v>4618.74019914069</v>
          </cell>
          <cell r="AU151">
            <v>4328.03815529832</v>
          </cell>
          <cell r="AV151">
            <v>4037.33611145594</v>
          </cell>
          <cell r="AW151">
            <v>3746.63406761357</v>
          </cell>
          <cell r="AX151">
            <v>3455.93202377119</v>
          </cell>
          <cell r="AY151">
            <v>3165.22997992882</v>
          </cell>
          <cell r="AZ151">
            <v>2874.52793608644</v>
          </cell>
          <cell r="BA151">
            <v>2583.82589224407</v>
          </cell>
          <cell r="BB151">
            <v>2293.12384840169</v>
          </cell>
          <cell r="BC151">
            <v>2002.42180455932</v>
          </cell>
          <cell r="BD151">
            <v>1711.71976071694</v>
          </cell>
          <cell r="BE151">
            <v>1421.01771687457</v>
          </cell>
          <cell r="BF151">
            <v>1130.31567303219</v>
          </cell>
          <cell r="BG151">
            <v>839.613629189818</v>
          </cell>
          <cell r="BH151">
            <v>548.911585347443</v>
          </cell>
        </row>
        <row r="152">
          <cell r="A152">
            <v>-3640.84786382534</v>
          </cell>
          <cell r="B152">
            <v>-14424.7566705539</v>
          </cell>
          <cell r="C152">
            <v>-12022.1219705495</v>
          </cell>
          <cell r="D152">
            <v>-8785.20188754295</v>
          </cell>
          <cell r="E152">
            <v>-6124.4892736423</v>
          </cell>
          <cell r="F152">
            <v>-3662.95778529011</v>
          </cell>
          <cell r="G152">
            <v>-1204.46467007294</v>
          </cell>
          <cell r="H152">
            <v>1269.20617847857</v>
          </cell>
          <cell r="I152">
            <v>3847.19062633715</v>
          </cell>
          <cell r="J152">
            <v>6545.08647930212</v>
          </cell>
          <cell r="K152">
            <v>9370.82892323382</v>
          </cell>
          <cell r="L152">
            <v>12344.1956452336</v>
          </cell>
          <cell r="M152">
            <v>15483.3967272011</v>
          </cell>
          <cell r="N152">
            <v>18813.5000151265</v>
          </cell>
          <cell r="O152">
            <v>22835.1440304633</v>
          </cell>
          <cell r="P152">
            <v>27771.4095546426</v>
          </cell>
          <cell r="Q152">
            <v>33252.6008962561</v>
          </cell>
          <cell r="R152">
            <v>39159.3113665462</v>
          </cell>
          <cell r="S152">
            <v>45524.5751213351</v>
          </cell>
          <cell r="T152">
            <v>52383.9908438123</v>
          </cell>
          <cell r="U152">
            <v>59775.9208354593</v>
          </cell>
          <cell r="V152">
            <v>67741.7055629198</v>
          </cell>
          <cell r="W152">
            <v>76325.8948607006</v>
          </cell>
          <cell r="X152">
            <v>85576.4970827403</v>
          </cell>
          <cell r="Y152">
            <v>95545.2475962604</v>
          </cell>
          <cell r="Z152">
            <v>106287.898119492</v>
          </cell>
          <cell r="AA152">
            <v>117864.528521445</v>
          </cell>
          <cell r="AB152">
            <v>130339.882827497</v>
          </cell>
          <cell r="AC152">
            <v>143783.731309977</v>
          </cell>
          <cell r="AD152">
            <v>158271.260688779</v>
          </cell>
          <cell r="AE152">
            <v>13695.0231605326</v>
          </cell>
          <cell r="AF152">
            <v>12589.9785892208</v>
          </cell>
          <cell r="AG152">
            <v>11859.0676708805</v>
          </cell>
          <cell r="AH152">
            <v>11172.8689489058</v>
          </cell>
          <cell r="AI152">
            <v>10527.17421658</v>
          </cell>
          <cell r="AJ152">
            <v>9918.3012930259</v>
          </cell>
          <cell r="AK152">
            <v>9326.78722217849</v>
          </cell>
          <cell r="AL152">
            <v>8735.27315133108</v>
          </cell>
          <cell r="AM152">
            <v>8143.23305464407</v>
          </cell>
          <cell r="AN152">
            <v>7551.71898379666</v>
          </cell>
          <cell r="AO152">
            <v>6959.67888710965</v>
          </cell>
          <cell r="AP152">
            <v>6368.16481626224</v>
          </cell>
          <cell r="AQ152">
            <v>5776.12471957524</v>
          </cell>
          <cell r="AR152">
            <v>5184.61064872783</v>
          </cell>
          <cell r="AS152">
            <v>4748.27420056125</v>
          </cell>
          <cell r="AT152">
            <v>4467.11537507552</v>
          </cell>
          <cell r="AU152">
            <v>4185.95654958978</v>
          </cell>
          <cell r="AV152">
            <v>3904.79772410405</v>
          </cell>
          <cell r="AW152">
            <v>3623.63889861831</v>
          </cell>
          <cell r="AX152">
            <v>3342.48007313258</v>
          </cell>
          <cell r="AY152">
            <v>3061.32124764684</v>
          </cell>
          <cell r="AZ152">
            <v>2780.16242216111</v>
          </cell>
          <cell r="BA152">
            <v>2499.00359667537</v>
          </cell>
          <cell r="BB152">
            <v>2217.84477118964</v>
          </cell>
          <cell r="BC152">
            <v>1936.6859457039</v>
          </cell>
          <cell r="BD152">
            <v>1655.52712021817</v>
          </cell>
          <cell r="BE152">
            <v>1374.36829473243</v>
          </cell>
          <cell r="BF152">
            <v>1093.2094692467</v>
          </cell>
          <cell r="BG152">
            <v>812.050643760965</v>
          </cell>
          <cell r="BH152">
            <v>530.891818275231</v>
          </cell>
        </row>
        <row r="153">
          <cell r="A153">
            <v>-3601.11176251615</v>
          </cell>
          <cell r="B153">
            <v>-13967.6571306468</v>
          </cell>
          <cell r="C153">
            <v>-11293.339686903</v>
          </cell>
          <cell r="D153">
            <v>-7783.7741366426</v>
          </cell>
          <cell r="E153">
            <v>-4841.47250765674</v>
          </cell>
          <cell r="F153">
            <v>-2094.40432438653</v>
          </cell>
          <cell r="G153">
            <v>666.88383469662</v>
          </cell>
          <cell r="H153">
            <v>3462.2819483117</v>
          </cell>
          <cell r="I153">
            <v>6382.32128923739</v>
          </cell>
          <cell r="J153">
            <v>9443.59051538785</v>
          </cell>
          <cell r="K153">
            <v>12655.8213515647</v>
          </cell>
          <cell r="L153">
            <v>16040.7127690151</v>
          </cell>
          <cell r="M153">
            <v>19618.7032818345</v>
          </cell>
          <cell r="N153">
            <v>23416.4341852672</v>
          </cell>
          <cell r="O153">
            <v>27934.363282048</v>
          </cell>
          <cell r="P153">
            <v>33398.3777758196</v>
          </cell>
          <cell r="Q153">
            <v>39446.5205587769</v>
          </cell>
          <cell r="R153">
            <v>45964.1963842277</v>
          </cell>
          <cell r="S153">
            <v>52987.8563225093</v>
          </cell>
          <cell r="T153">
            <v>60556.7812352806</v>
          </cell>
          <cell r="U153">
            <v>68713.3014595766</v>
          </cell>
          <cell r="V153">
            <v>77503.0335465064</v>
          </cell>
          <cell r="W153">
            <v>86975.1353785929</v>
          </cell>
          <cell r="X153">
            <v>97182.5810925333</v>
          </cell>
          <cell r="Y153">
            <v>108182.457344929</v>
          </cell>
          <cell r="Z153">
            <v>120036.282577892</v>
          </cell>
          <cell r="AA153">
            <v>132810.351070076</v>
          </cell>
          <cell r="AB153">
            <v>146576.103697273</v>
          </cell>
          <cell r="AC153">
            <v>161410.527476128</v>
          </cell>
          <cell r="AD153">
            <v>177396.586125468</v>
          </cell>
          <cell r="AE153">
            <v>15208.1172113713</v>
          </cell>
          <cell r="AF153">
            <v>13980.9818376444</v>
          </cell>
          <cell r="AG153">
            <v>13169.316257609</v>
          </cell>
          <cell r="AH153">
            <v>12407.3028990512</v>
          </cell>
          <cell r="AI153">
            <v>11690.2686117142</v>
          </cell>
          <cell r="AJ153">
            <v>11014.1243891235</v>
          </cell>
          <cell r="AK153">
            <v>10357.2569113416</v>
          </cell>
          <cell r="AL153">
            <v>9700.38943355981</v>
          </cell>
          <cell r="AM153">
            <v>9042.9378119959</v>
          </cell>
          <cell r="AN153">
            <v>8386.07033421407</v>
          </cell>
          <cell r="AO153">
            <v>7728.61871265015</v>
          </cell>
          <cell r="AP153">
            <v>7071.75123486832</v>
          </cell>
          <cell r="AQ153">
            <v>6414.29961330441</v>
          </cell>
          <cell r="AR153">
            <v>5757.43213552258</v>
          </cell>
          <cell r="AS153">
            <v>5272.88707345694</v>
          </cell>
          <cell r="AT153">
            <v>4960.66442710749</v>
          </cell>
          <cell r="AU153">
            <v>4648.44178075803</v>
          </cell>
          <cell r="AV153">
            <v>4336.21913440858</v>
          </cell>
          <cell r="AW153">
            <v>4023.99648805913</v>
          </cell>
          <cell r="AX153">
            <v>3711.77384170968</v>
          </cell>
          <cell r="AY153">
            <v>3399.55119536023</v>
          </cell>
          <cell r="AZ153">
            <v>3087.32854901077</v>
          </cell>
          <cell r="BA153">
            <v>2775.10590266132</v>
          </cell>
          <cell r="BB153">
            <v>2462.88325631187</v>
          </cell>
          <cell r="BC153">
            <v>2150.66060996242</v>
          </cell>
          <cell r="BD153">
            <v>1838.43796361297</v>
          </cell>
          <cell r="BE153">
            <v>1526.21531726351</v>
          </cell>
          <cell r="BF153">
            <v>1213.99267091406</v>
          </cell>
          <cell r="BG153">
            <v>901.770024564611</v>
          </cell>
          <cell r="BH153">
            <v>589.547378215159</v>
          </cell>
        </row>
        <row r="154">
          <cell r="A154">
            <v>-3909.22214031089</v>
          </cell>
          <cell r="B154">
            <v>-15528.6973786428</v>
          </cell>
          <cell r="C154">
            <v>-13026.0364610462</v>
          </cell>
          <cell r="D154">
            <v>-9668.35870968138</v>
          </cell>
          <cell r="E154">
            <v>-7058.57813521522</v>
          </cell>
          <cell r="F154">
            <v>-4716.87770689533</v>
          </cell>
          <cell r="G154">
            <v>-2395.84067406274</v>
          </cell>
          <cell r="H154">
            <v>-77.7856865111536</v>
          </cell>
          <cell r="I154">
            <v>2330.840927975</v>
          </cell>
          <cell r="J154">
            <v>4846.01617548098</v>
          </cell>
          <cell r="K154">
            <v>7474.34313554439</v>
          </cell>
          <cell r="L154">
            <v>10234.9051457659</v>
          </cell>
          <cell r="M154">
            <v>13144.6809523404</v>
          </cell>
          <cell r="N154">
            <v>16229.1905491775</v>
          </cell>
          <cell r="O154">
            <v>20023.0236885891</v>
          </cell>
          <cell r="P154">
            <v>24761.4708726741</v>
          </cell>
          <cell r="Q154">
            <v>30042.1611573231</v>
          </cell>
          <cell r="R154">
            <v>35732.8051525233</v>
          </cell>
          <cell r="S154">
            <v>41865.2286302352</v>
          </cell>
          <cell r="T154">
            <v>48473.7280798076</v>
          </cell>
          <cell r="U154">
            <v>55595.262516189</v>
          </cell>
          <cell r="V154">
            <v>63269.6601787094</v>
          </cell>
          <cell r="W154">
            <v>71539.8412764258</v>
          </cell>
          <cell r="X154">
            <v>80452.0580257681</v>
          </cell>
          <cell r="Y154">
            <v>90056.1533229301</v>
          </cell>
          <cell r="Z154">
            <v>100405.839497672</v>
          </cell>
          <cell r="AA154">
            <v>111558.998707503</v>
          </cell>
          <cell r="AB154">
            <v>123578.006652248</v>
          </cell>
          <cell r="AC154">
            <v>136530.081419416</v>
          </cell>
          <cell r="AD154">
            <v>150487.659411336</v>
          </cell>
          <cell r="AE154">
            <v>15833.5406332927</v>
          </cell>
          <cell r="AF154">
            <v>14555.9401563626</v>
          </cell>
          <cell r="AG154">
            <v>13710.8953843164</v>
          </cell>
          <cell r="AH154">
            <v>12917.5447474069</v>
          </cell>
          <cell r="AI154">
            <v>12171.0229152681</v>
          </cell>
          <cell r="AJ154">
            <v>11467.0727238301</v>
          </cell>
          <cell r="AK154">
            <v>10783.192020151</v>
          </cell>
          <cell r="AL154">
            <v>10099.3113164718</v>
          </cell>
          <cell r="AM154">
            <v>9414.822446497</v>
          </cell>
          <cell r="AN154">
            <v>8730.94174281788</v>
          </cell>
          <cell r="AO154">
            <v>8046.45287284304</v>
          </cell>
          <cell r="AP154">
            <v>7362.57216916393</v>
          </cell>
          <cell r="AQ154">
            <v>6678.08329918909</v>
          </cell>
          <cell r="AR154">
            <v>5994.20259550998</v>
          </cell>
          <cell r="AS154">
            <v>5489.73094906967</v>
          </cell>
          <cell r="AT154">
            <v>5164.66835986817</v>
          </cell>
          <cell r="AU154">
            <v>4839.60577066667</v>
          </cell>
          <cell r="AV154">
            <v>4514.54318146517</v>
          </cell>
          <cell r="AW154">
            <v>4189.48059226367</v>
          </cell>
          <cell r="AX154">
            <v>3864.41800306217</v>
          </cell>
          <cell r="AY154">
            <v>3539.35541386067</v>
          </cell>
          <cell r="AZ154">
            <v>3214.29282465917</v>
          </cell>
          <cell r="BA154">
            <v>2889.23023545768</v>
          </cell>
          <cell r="BB154">
            <v>2564.16764625618</v>
          </cell>
          <cell r="BC154">
            <v>2239.10505705468</v>
          </cell>
          <cell r="BD154">
            <v>1914.04246785318</v>
          </cell>
          <cell r="BE154">
            <v>1588.97987865168</v>
          </cell>
          <cell r="BF154">
            <v>1263.91728945018</v>
          </cell>
          <cell r="BG154">
            <v>938.85470024868</v>
          </cell>
          <cell r="BH154">
            <v>613.792111047181</v>
          </cell>
        </row>
        <row r="155">
          <cell r="A155">
            <v>-3303.33941627332</v>
          </cell>
          <cell r="B155">
            <v>-12357.0355590368</v>
          </cell>
          <cell r="C155">
            <v>-8955.44683748042</v>
          </cell>
          <cell r="D155">
            <v>-4786.55951277456</v>
          </cell>
          <cell r="E155">
            <v>-1212.54482026507</v>
          </cell>
          <cell r="F155">
            <v>2199.85331320229</v>
          </cell>
          <cell r="G155">
            <v>5676.44909092268</v>
          </cell>
          <cell r="H155">
            <v>9240.89034663704</v>
          </cell>
          <cell r="I155">
            <v>12982.5962728525</v>
          </cell>
          <cell r="J155">
            <v>16919.8841034956</v>
          </cell>
          <cell r="K155">
            <v>21067.2255401653</v>
          </cell>
          <cell r="L155">
            <v>25450.745823526</v>
          </cell>
          <cell r="M155">
            <v>30096.37047977</v>
          </cell>
          <cell r="N155">
            <v>35033.5603255576</v>
          </cell>
          <cell r="O155">
            <v>40732.8062624093</v>
          </cell>
          <cell r="P155">
            <v>47414.7498559308</v>
          </cell>
          <cell r="Q155">
            <v>54760.9281124254</v>
          </cell>
          <cell r="R155">
            <v>62677.4092786314</v>
          </cell>
          <cell r="S155">
            <v>71208.4674515647</v>
          </cell>
          <cell r="T155">
            <v>80401.8138414549</v>
          </cell>
          <cell r="U155">
            <v>90308.8636037759</v>
          </cell>
          <cell r="V155">
            <v>100985.023386142</v>
          </cell>
          <cell r="W155">
            <v>112490.001198215</v>
          </cell>
          <cell r="X155">
            <v>124888.140337621</v>
          </cell>
          <cell r="Y155">
            <v>138248.779239397</v>
          </cell>
          <cell r="Z155">
            <v>152646.639261495</v>
          </cell>
          <cell r="AA155">
            <v>168162.242575074</v>
          </cell>
          <cell r="AB155">
            <v>184882.362496706</v>
          </cell>
          <cell r="AC155">
            <v>202900.508781038</v>
          </cell>
          <cell r="AD155">
            <v>222317.450587991</v>
          </cell>
          <cell r="AE155">
            <v>16101.0053684849</v>
          </cell>
          <cell r="AF155">
            <v>14801.8232958045</v>
          </cell>
          <cell r="AG155">
            <v>13942.5037837355</v>
          </cell>
          <cell r="AH155">
            <v>13135.7516390438</v>
          </cell>
          <cell r="AI155">
            <v>12376.6193447998</v>
          </cell>
          <cell r="AJ155">
            <v>11660.77782369</v>
          </cell>
          <cell r="AK155">
            <v>10965.344809915</v>
          </cell>
          <cell r="AL155">
            <v>10269.9117961399</v>
          </cell>
          <cell r="AM155">
            <v>9573.86034274865</v>
          </cell>
          <cell r="AN155">
            <v>8878.42732897358</v>
          </cell>
          <cell r="AO155">
            <v>8182.37587558232</v>
          </cell>
          <cell r="AP155">
            <v>7486.94286180726</v>
          </cell>
          <cell r="AQ155">
            <v>6790.89140841599</v>
          </cell>
          <cell r="AR155">
            <v>6095.45839464093</v>
          </cell>
          <cell r="AS155">
            <v>5582.4650676459</v>
          </cell>
          <cell r="AT155">
            <v>5251.91142743091</v>
          </cell>
          <cell r="AU155">
            <v>4921.35778721591</v>
          </cell>
          <cell r="AV155">
            <v>4590.80414700092</v>
          </cell>
          <cell r="AW155">
            <v>4260.25050678592</v>
          </cell>
          <cell r="AX155">
            <v>3929.69686657092</v>
          </cell>
          <cell r="AY155">
            <v>3599.14322635593</v>
          </cell>
          <cell r="AZ155">
            <v>3268.58958614093</v>
          </cell>
          <cell r="BA155">
            <v>2938.03594592594</v>
          </cell>
          <cell r="BB155">
            <v>2607.48230571094</v>
          </cell>
          <cell r="BC155">
            <v>2276.92866549595</v>
          </cell>
          <cell r="BD155">
            <v>1946.37502528095</v>
          </cell>
          <cell r="BE155">
            <v>1615.82138506595</v>
          </cell>
          <cell r="BF155">
            <v>1285.26774485096</v>
          </cell>
          <cell r="BG155">
            <v>954.714104635964</v>
          </cell>
          <cell r="BH155">
            <v>624.160464420968</v>
          </cell>
        </row>
        <row r="156">
          <cell r="A156">
            <v>-3969.24025456945</v>
          </cell>
          <cell r="B156">
            <v>-15789.8673462475</v>
          </cell>
          <cell r="C156">
            <v>-13448.5975689918</v>
          </cell>
          <cell r="D156">
            <v>-10222.7183509681</v>
          </cell>
          <cell r="E156">
            <v>-7678.35101233716</v>
          </cell>
          <cell r="F156">
            <v>-5391.9946077067</v>
          </cell>
          <cell r="G156">
            <v>-3132.55012736517</v>
          </cell>
          <cell r="H156">
            <v>-882.628654010754</v>
          </cell>
          <cell r="I156">
            <v>1452.11906184536</v>
          </cell>
          <cell r="J156">
            <v>3887.53711736509</v>
          </cell>
          <cell r="K156">
            <v>6429.70882192489</v>
          </cell>
          <cell r="L156">
            <v>9097.32306302994</v>
          </cell>
          <cell r="M156">
            <v>11906.8282178618</v>
          </cell>
          <cell r="N156">
            <v>14883.5560672318</v>
          </cell>
          <cell r="O156">
            <v>18569.351692634</v>
          </cell>
          <cell r="P156">
            <v>23201.9207626565</v>
          </cell>
          <cell r="Q156">
            <v>28371.3189753854</v>
          </cell>
          <cell r="R156">
            <v>33942.0310058902</v>
          </cell>
          <cell r="S156">
            <v>39945.2118888016</v>
          </cell>
          <cell r="T156">
            <v>46414.4353050563</v>
          </cell>
          <cell r="U156">
            <v>53385.8813476951</v>
          </cell>
          <cell r="V156">
            <v>60898.5388644086</v>
          </cell>
          <cell r="W156">
            <v>68994.4235084598</v>
          </cell>
          <cell r="X156">
            <v>77718.8127174673</v>
          </cell>
          <cell r="Y156">
            <v>87120.4989342017</v>
          </cell>
          <cell r="Z156">
            <v>97252.0624855701</v>
          </cell>
          <cell r="AA156">
            <v>108170.165645906</v>
          </cell>
          <cell r="AB156">
            <v>119935.869529158</v>
          </cell>
          <cell r="AC156">
            <v>132614.975582236</v>
          </cell>
          <cell r="AD156">
            <v>146278.393589386</v>
          </cell>
          <cell r="AE156">
            <v>16339.697439877</v>
          </cell>
          <cell r="AF156">
            <v>15021.255423302</v>
          </cell>
          <cell r="AG156">
            <v>14149.1967841022</v>
          </cell>
          <cell r="AH156">
            <v>13330.4848060889</v>
          </cell>
          <cell r="AI156">
            <v>12560.098627033</v>
          </cell>
          <cell r="AJ156">
            <v>11833.6449924836</v>
          </cell>
          <cell r="AK156">
            <v>11127.9024146301</v>
          </cell>
          <cell r="AL156">
            <v>10422.1598367767</v>
          </cell>
          <cell r="AM156">
            <v>9715.78965114464</v>
          </cell>
          <cell r="AN156">
            <v>9010.04707329122</v>
          </cell>
          <cell r="AO156">
            <v>8303.67688765913</v>
          </cell>
          <cell r="AP156">
            <v>7597.93430980571</v>
          </cell>
          <cell r="AQ156">
            <v>6891.56412417362</v>
          </cell>
          <cell r="AR156">
            <v>6185.8215463202</v>
          </cell>
          <cell r="AS156">
            <v>5665.22326317315</v>
          </cell>
          <cell r="AT156">
            <v>5329.76927473247</v>
          </cell>
          <cell r="AU156">
            <v>4994.3152862918</v>
          </cell>
          <cell r="AV156">
            <v>4658.86129785112</v>
          </cell>
          <cell r="AW156">
            <v>4323.40730941045</v>
          </cell>
          <cell r="AX156">
            <v>3987.95332096977</v>
          </cell>
          <cell r="AY156">
            <v>3652.4993325291</v>
          </cell>
          <cell r="AZ156">
            <v>3317.04534408843</v>
          </cell>
          <cell r="BA156">
            <v>2981.59135564775</v>
          </cell>
          <cell r="BB156">
            <v>2646.13736720708</v>
          </cell>
          <cell r="BC156">
            <v>2310.6833787664</v>
          </cell>
          <cell r="BD156">
            <v>1975.22939032573</v>
          </cell>
          <cell r="BE156">
            <v>1639.77540188505</v>
          </cell>
          <cell r="BF156">
            <v>1304.32141344438</v>
          </cell>
          <cell r="BG156">
            <v>968.867425003704</v>
          </cell>
          <cell r="BH156">
            <v>633.413436563029</v>
          </cell>
        </row>
        <row r="157">
          <cell r="A157">
            <v>-3488.34408745617</v>
          </cell>
          <cell r="B157">
            <v>-13403.7362404291</v>
          </cell>
          <cell r="C157">
            <v>-10439.1944871573</v>
          </cell>
          <cell r="D157">
            <v>-6564.23462308013</v>
          </cell>
          <cell r="E157">
            <v>-3343.14236091599</v>
          </cell>
          <cell r="F157">
            <v>-341.59193144169</v>
          </cell>
          <cell r="G157">
            <v>2693.63736792177</v>
          </cell>
          <cell r="H157">
            <v>5783.87288122479</v>
          </cell>
          <cell r="I157">
            <v>9019.17964825971</v>
          </cell>
          <cell r="J157">
            <v>12416.8421547419</v>
          </cell>
          <cell r="K157">
            <v>15988.4279027945</v>
          </cell>
          <cell r="L157">
            <v>19757.3450941786</v>
          </cell>
          <cell r="M157">
            <v>23746.1465879661</v>
          </cell>
          <cell r="N157">
            <v>27982.5879301525</v>
          </cell>
          <cell r="O157">
            <v>32955.387130294</v>
          </cell>
          <cell r="P157">
            <v>38888.2757727378</v>
          </cell>
          <cell r="Q157">
            <v>45436.0998642501</v>
          </cell>
          <cell r="R157">
            <v>52492.2485568386</v>
          </cell>
          <cell r="S157">
            <v>60096.1844103473</v>
          </cell>
          <cell r="T157">
            <v>68290.4335656985</v>
          </cell>
          <cell r="U157">
            <v>77120.8235786534</v>
          </cell>
          <cell r="V157">
            <v>86636.7397172263</v>
          </cell>
          <cell r="W157">
            <v>96891.4011561327</v>
          </cell>
          <cell r="X157">
            <v>107942.15861293</v>
          </cell>
          <cell r="Y157">
            <v>119850.815090426</v>
          </cell>
          <cell r="Z157">
            <v>132683.971519154</v>
          </cell>
          <cell r="AA157">
            <v>146513.39923297</v>
          </cell>
          <cell r="AB157">
            <v>161416.441360902</v>
          </cell>
          <cell r="AC157">
            <v>177476.445380085</v>
          </cell>
          <cell r="AD157">
            <v>194783.229248916</v>
          </cell>
          <cell r="AE157">
            <v>15449.1431373466</v>
          </cell>
          <cell r="AF157">
            <v>14202.5595021657</v>
          </cell>
          <cell r="AG157">
            <v>13378.0302358967</v>
          </cell>
          <cell r="AH157">
            <v>12603.9401045998</v>
          </cell>
          <cell r="AI157">
            <v>11875.5418955716</v>
          </cell>
          <cell r="AJ157">
            <v>11188.6817976967</v>
          </cell>
          <cell r="AK157">
            <v>10521.4039522228</v>
          </cell>
          <cell r="AL157">
            <v>9854.12610674881</v>
          </cell>
          <cell r="AM157">
            <v>9186.25485968694</v>
          </cell>
          <cell r="AN157">
            <v>8518.97701421298</v>
          </cell>
          <cell r="AO157">
            <v>7851.10576715112</v>
          </cell>
          <cell r="AP157">
            <v>7183.82792167716</v>
          </cell>
          <cell r="AQ157">
            <v>6515.9566746153</v>
          </cell>
          <cell r="AR157">
            <v>5848.67882914134</v>
          </cell>
          <cell r="AS157">
            <v>5356.45445209949</v>
          </cell>
          <cell r="AT157">
            <v>5039.28354348977</v>
          </cell>
          <cell r="AU157">
            <v>4722.11263488004</v>
          </cell>
          <cell r="AV157">
            <v>4404.94172627032</v>
          </cell>
          <cell r="AW157">
            <v>4087.7708176606</v>
          </cell>
          <cell r="AX157">
            <v>3770.59990905087</v>
          </cell>
          <cell r="AY157">
            <v>3453.42900044115</v>
          </cell>
          <cell r="AZ157">
            <v>3136.25809183142</v>
          </cell>
          <cell r="BA157">
            <v>2819.0871832217</v>
          </cell>
          <cell r="BB157">
            <v>2501.91627461197</v>
          </cell>
          <cell r="BC157">
            <v>2184.74536600225</v>
          </cell>
          <cell r="BD157">
            <v>1867.57445739252</v>
          </cell>
          <cell r="BE157">
            <v>1550.4035487828</v>
          </cell>
          <cell r="BF157">
            <v>1233.23264017307</v>
          </cell>
          <cell r="BG157">
            <v>916.061731563346</v>
          </cell>
          <cell r="BH157">
            <v>598.890822953621</v>
          </cell>
        </row>
        <row r="158">
          <cell r="A158">
            <v>-3998.09747171191</v>
          </cell>
          <cell r="B158">
            <v>-15965.212328494</v>
          </cell>
          <cell r="C158">
            <v>-13522.683177959</v>
          </cell>
          <cell r="D158">
            <v>-10144.076229245</v>
          </cell>
          <cell r="E158">
            <v>-7445.07006239368</v>
          </cell>
          <cell r="F158">
            <v>-4995.36871371534</v>
          </cell>
          <cell r="G158">
            <v>-2565.18285452332</v>
          </cell>
          <cell r="H158">
            <v>-136.149244529346</v>
          </cell>
          <cell r="I158">
            <v>2387.55327871157</v>
          </cell>
          <cell r="J158">
            <v>5022.27068970006</v>
          </cell>
          <cell r="K158">
            <v>7774.96072355291</v>
          </cell>
          <cell r="L158">
            <v>10665.3548122017</v>
          </cell>
          <cell r="M158">
            <v>13711.0811180791</v>
          </cell>
          <cell r="N158">
            <v>16938.333692692</v>
          </cell>
          <cell r="O158">
            <v>20893.4194094585</v>
          </cell>
          <cell r="P158">
            <v>25817.6183867457</v>
          </cell>
          <cell r="Q158">
            <v>31301.7577326878</v>
          </cell>
          <cell r="R158">
            <v>37211.6450685441</v>
          </cell>
          <cell r="S158">
            <v>43580.3323172292</v>
          </cell>
          <cell r="T158">
            <v>50443.437308331</v>
          </cell>
          <cell r="U158">
            <v>57839.3429761138</v>
          </cell>
          <cell r="V158">
            <v>65809.4120217806</v>
          </cell>
          <cell r="W158">
            <v>74398.2182405246</v>
          </cell>
          <cell r="X158">
            <v>83653.7958071004</v>
          </cell>
          <cell r="Y158">
            <v>93627.907914083</v>
          </cell>
          <cell r="Z158">
            <v>104376.336265212</v>
          </cell>
          <cell r="AA158">
            <v>115959.193042857</v>
          </cell>
          <cell r="AB158">
            <v>128441.257094328</v>
          </cell>
          <cell r="AC158">
            <v>141892.336217202</v>
          </cell>
          <cell r="AD158">
            <v>156387.657569803</v>
          </cell>
          <cell r="AE158">
            <v>17903.9735187061</v>
          </cell>
          <cell r="AF158">
            <v>16459.3108474685</v>
          </cell>
          <cell r="AG158">
            <v>15503.7659335897</v>
          </cell>
          <cell r="AH158">
            <v>14606.6748076535</v>
          </cell>
          <cell r="AI158">
            <v>13762.5359366769</v>
          </cell>
          <cell r="AJ158">
            <v>12966.5354793002</v>
          </cell>
          <cell r="AK158">
            <v>12193.2288454776</v>
          </cell>
          <cell r="AL158">
            <v>11419.922211655</v>
          </cell>
          <cell r="AM158">
            <v>10645.9278862095</v>
          </cell>
          <cell r="AN158">
            <v>9872.62125238691</v>
          </cell>
          <cell r="AO158">
            <v>9098.62692694146</v>
          </cell>
          <cell r="AP158">
            <v>8325.32029311885</v>
          </cell>
          <cell r="AQ158">
            <v>7551.3259676734</v>
          </cell>
          <cell r="AR158">
            <v>6778.01933385079</v>
          </cell>
          <cell r="AS158">
            <v>6207.58172876998</v>
          </cell>
          <cell r="AT158">
            <v>5840.01315243094</v>
          </cell>
          <cell r="AU158">
            <v>5472.4445760919</v>
          </cell>
          <cell r="AV158">
            <v>5104.87599975287</v>
          </cell>
          <cell r="AW158">
            <v>4737.30742341383</v>
          </cell>
          <cell r="AX158">
            <v>4369.73884707479</v>
          </cell>
          <cell r="AY158">
            <v>4002.17027073575</v>
          </cell>
          <cell r="AZ158">
            <v>3634.60169439672</v>
          </cell>
          <cell r="BA158">
            <v>3267.03311805768</v>
          </cell>
          <cell r="BB158">
            <v>2899.46454171864</v>
          </cell>
          <cell r="BC158">
            <v>2531.89596537961</v>
          </cell>
          <cell r="BD158">
            <v>2164.32738904057</v>
          </cell>
          <cell r="BE158">
            <v>1796.75881270153</v>
          </cell>
          <cell r="BF158">
            <v>1429.1902363625</v>
          </cell>
          <cell r="BG158">
            <v>1061.62166002346</v>
          </cell>
          <cell r="BH158">
            <v>694.053083684424</v>
          </cell>
        </row>
        <row r="159">
          <cell r="A159">
            <v>-4026.81887775202</v>
          </cell>
          <cell r="B159">
            <v>-16272.1742289123</v>
          </cell>
          <cell r="C159">
            <v>-14145.0547347611</v>
          </cell>
          <cell r="D159">
            <v>-11128.8035862325</v>
          </cell>
          <cell r="E159">
            <v>-8818.63378702673</v>
          </cell>
          <cell r="F159">
            <v>-6776.67175176564</v>
          </cell>
          <cell r="G159">
            <v>-4777.36286465763</v>
          </cell>
          <cell r="H159">
            <v>-2804.73552975818</v>
          </cell>
          <cell r="I159">
            <v>-765.174208168733</v>
          </cell>
          <cell r="J159">
            <v>1356.38811428684</v>
          </cell>
          <cell r="K159">
            <v>3564.44287718998</v>
          </cell>
          <cell r="L159">
            <v>5876.04391056731</v>
          </cell>
          <cell r="M159">
            <v>8305.70428249254</v>
          </cell>
          <cell r="N159">
            <v>10877.5090647246</v>
          </cell>
          <cell r="O159">
            <v>14136.5767812378</v>
          </cell>
          <cell r="P159">
            <v>18319.4456818907</v>
          </cell>
          <cell r="Q159">
            <v>23006.842599245</v>
          </cell>
          <cell r="R159">
            <v>28058.1343211632</v>
          </cell>
          <cell r="S159">
            <v>33501.570947034</v>
          </cell>
          <cell r="T159">
            <v>39367.5957048791</v>
          </cell>
          <cell r="U159">
            <v>45689.0152096295</v>
          </cell>
          <cell r="V159">
            <v>52501.182938993</v>
          </cell>
          <cell r="W159">
            <v>59842.1969530301</v>
          </cell>
          <cell r="X159">
            <v>67753.1129632154</v>
          </cell>
          <cell r="Y159">
            <v>76278.1739426031</v>
          </cell>
          <cell r="Z159">
            <v>85465.057561227</v>
          </cell>
          <cell r="AA159">
            <v>95365.1428305525</v>
          </cell>
          <cell r="AB159">
            <v>106033.797448232</v>
          </cell>
          <cell r="AC159">
            <v>117530.68745018</v>
          </cell>
          <cell r="AD159">
            <v>129920.11090174</v>
          </cell>
          <cell r="AE159">
            <v>15304.1129154973</v>
          </cell>
          <cell r="AF159">
            <v>14069.2316964023</v>
          </cell>
          <cell r="AG159">
            <v>13252.4427728401</v>
          </cell>
          <cell r="AH159">
            <v>12485.6194823301</v>
          </cell>
          <cell r="AI159">
            <v>11764.0591770555</v>
          </cell>
          <cell r="AJ159">
            <v>11083.6470401769</v>
          </cell>
          <cell r="AK159">
            <v>10422.633325542</v>
          </cell>
          <cell r="AL159">
            <v>9761.61961090714</v>
          </cell>
          <cell r="AM159">
            <v>9100.01806529519</v>
          </cell>
          <cell r="AN159">
            <v>8439.00435066032</v>
          </cell>
          <cell r="AO159">
            <v>7777.40280504837</v>
          </cell>
          <cell r="AP159">
            <v>7116.3890904135</v>
          </cell>
          <cell r="AQ159">
            <v>6454.78754480155</v>
          </cell>
          <cell r="AR159">
            <v>5793.77383016668</v>
          </cell>
          <cell r="AS159">
            <v>5306.17025377166</v>
          </cell>
          <cell r="AT159">
            <v>4991.9768156165</v>
          </cell>
          <cell r="AU159">
            <v>4677.78337746134</v>
          </cell>
          <cell r="AV159">
            <v>4363.58993930618</v>
          </cell>
          <cell r="AW159">
            <v>4049.39650115102</v>
          </cell>
          <cell r="AX159">
            <v>3735.20306299586</v>
          </cell>
          <cell r="AY159">
            <v>3421.0096248407</v>
          </cell>
          <cell r="AZ159">
            <v>3106.81618668553</v>
          </cell>
          <cell r="BA159">
            <v>2792.62274853037</v>
          </cell>
          <cell r="BB159">
            <v>2478.42931037521</v>
          </cell>
          <cell r="BC159">
            <v>2164.23587222005</v>
          </cell>
          <cell r="BD159">
            <v>1850.04243406489</v>
          </cell>
          <cell r="BE159">
            <v>1535.84899590973</v>
          </cell>
          <cell r="BF159">
            <v>1221.65555775457</v>
          </cell>
          <cell r="BG159">
            <v>907.462119599406</v>
          </cell>
          <cell r="BH159">
            <v>593.268681444245</v>
          </cell>
        </row>
        <row r="160">
          <cell r="A160">
            <v>-3533.7144864653</v>
          </cell>
          <cell r="B160">
            <v>-13584.1060811281</v>
          </cell>
          <cell r="C160">
            <v>-10514.508589614</v>
          </cell>
          <cell r="D160">
            <v>-6527.5096249745</v>
          </cell>
          <cell r="E160">
            <v>-3179.39808359085</v>
          </cell>
          <cell r="F160">
            <v>-37.2267633083768</v>
          </cell>
          <cell r="G160">
            <v>3144.01589292032</v>
          </cell>
          <cell r="H160">
            <v>6386.51176177082</v>
          </cell>
          <cell r="I160">
            <v>9782.06299318808</v>
          </cell>
          <cell r="J160">
            <v>13348.4608373794</v>
          </cell>
          <cell r="K160">
            <v>17097.9712827937</v>
          </cell>
          <cell r="L160">
            <v>21054.9105684888</v>
          </cell>
          <cell r="M160">
            <v>25242.8194051973</v>
          </cell>
          <cell r="N160">
            <v>29690.3001800404</v>
          </cell>
          <cell r="O160">
            <v>34893.0938601154</v>
          </cell>
          <cell r="P160">
            <v>41079.2666554526</v>
          </cell>
          <cell r="Q160">
            <v>47901.5645103978</v>
          </cell>
          <cell r="R160">
            <v>55253.4950779923</v>
          </cell>
          <cell r="S160">
            <v>63176.1751221583</v>
          </cell>
          <cell r="T160">
            <v>71713.9134080577</v>
          </cell>
          <cell r="U160">
            <v>80914.458505444</v>
          </cell>
          <cell r="V160">
            <v>90829.2658296326</v>
          </cell>
          <cell r="W160">
            <v>101513.785413555</v>
          </cell>
          <cell r="X160">
            <v>113027.772020305</v>
          </cell>
          <cell r="Y160">
            <v>125435.619330531</v>
          </cell>
          <cell r="Z160">
            <v>138806.720073658</v>
          </cell>
          <cell r="AA160">
            <v>153215.85411704</v>
          </cell>
          <cell r="AB160">
            <v>168743.606683475</v>
          </cell>
          <cell r="AC160">
            <v>185476.819036035</v>
          </cell>
          <cell r="AD160">
            <v>203509.074150734</v>
          </cell>
          <cell r="AE160">
            <v>17056.2576174817</v>
          </cell>
          <cell r="AF160">
            <v>15679.996718456</v>
          </cell>
          <cell r="AG160">
            <v>14769.6948684693</v>
          </cell>
          <cell r="AH160">
            <v>13915.079141165</v>
          </cell>
          <cell r="AI160">
            <v>13110.9084897025</v>
          </cell>
          <cell r="AJ160">
            <v>12352.5969980961</v>
          </cell>
          <cell r="AK160">
            <v>11615.9048247076</v>
          </cell>
          <cell r="AL160">
            <v>10879.2126513191</v>
          </cell>
          <cell r="AM160">
            <v>10141.8653470755</v>
          </cell>
          <cell r="AN160">
            <v>9405.17317368697</v>
          </cell>
          <cell r="AO160">
            <v>8667.82586944337</v>
          </cell>
          <cell r="AP160">
            <v>7931.13369605486</v>
          </cell>
          <cell r="AQ160">
            <v>7193.78639181126</v>
          </cell>
          <cell r="AR160">
            <v>6457.09421842275</v>
          </cell>
          <cell r="AS160">
            <v>5913.66564728504</v>
          </cell>
          <cell r="AT160">
            <v>5563.50067839815</v>
          </cell>
          <cell r="AU160">
            <v>5213.33570951124</v>
          </cell>
          <cell r="AV160">
            <v>4863.17074062434</v>
          </cell>
          <cell r="AW160">
            <v>4513.00577173744</v>
          </cell>
          <cell r="AX160">
            <v>4162.84080285054</v>
          </cell>
          <cell r="AY160">
            <v>3812.67583396364</v>
          </cell>
          <cell r="AZ160">
            <v>3462.51086507674</v>
          </cell>
          <cell r="BA160">
            <v>3112.34589618984</v>
          </cell>
          <cell r="BB160">
            <v>2762.18092730294</v>
          </cell>
          <cell r="BC160">
            <v>2412.01595841604</v>
          </cell>
          <cell r="BD160">
            <v>2061.85098952914</v>
          </cell>
          <cell r="BE160">
            <v>1711.68602064224</v>
          </cell>
          <cell r="BF160">
            <v>1361.52105175534</v>
          </cell>
          <cell r="BG160">
            <v>1011.35608286844</v>
          </cell>
          <cell r="BH160">
            <v>661.191113981537</v>
          </cell>
        </row>
        <row r="161">
          <cell r="A161">
            <v>-3148.21756598245</v>
          </cell>
          <cell r="B161">
            <v>-11458.0976800796</v>
          </cell>
          <cell r="C161">
            <v>-7808.84115312203</v>
          </cell>
          <cell r="D161">
            <v>-3354.49739774699</v>
          </cell>
          <cell r="E161">
            <v>552.469961076993</v>
          </cell>
          <cell r="F161">
            <v>4316.39836739988</v>
          </cell>
          <cell r="G161">
            <v>8170.32284811471</v>
          </cell>
          <cell r="H161">
            <v>12139.8791413255</v>
          </cell>
          <cell r="I161">
            <v>16314.0263613568</v>
          </cell>
          <cell r="J161">
            <v>20711.9606132031</v>
          </cell>
          <cell r="K161">
            <v>25350.6192598636</v>
          </cell>
          <cell r="L161">
            <v>30258.4462610813</v>
          </cell>
          <cell r="M161">
            <v>35464.2411511103</v>
          </cell>
          <cell r="N161">
            <v>40998.9231432865</v>
          </cell>
          <cell r="O161">
            <v>47318.0145291535</v>
          </cell>
          <cell r="P161">
            <v>54639.7794010924</v>
          </cell>
          <cell r="Q161">
            <v>62668.0826999519</v>
          </cell>
          <cell r="R161">
            <v>71319.6440483062</v>
          </cell>
          <cell r="S161">
            <v>80642.8485882958</v>
          </cell>
          <cell r="T161">
            <v>90689.8377263911</v>
          </cell>
          <cell r="U161">
            <v>101516.800741955</v>
          </cell>
          <cell r="V161">
            <v>113184.289034135</v>
          </cell>
          <cell r="W161">
            <v>125757.55476456</v>
          </cell>
          <cell r="X161">
            <v>139306.915789745</v>
          </cell>
          <cell r="Y161">
            <v>153908.148924154</v>
          </cell>
          <cell r="Z161">
            <v>169642.913733289</v>
          </cell>
          <cell r="AA161">
            <v>186599.209226946</v>
          </cell>
          <cell r="AB161">
            <v>204871.866006747</v>
          </cell>
          <cell r="AC161">
            <v>224563.076620367</v>
          </cell>
          <cell r="AD161">
            <v>245782.967088545</v>
          </cell>
          <cell r="AE161">
            <v>16746.8663676654</v>
          </cell>
          <cell r="AF161">
            <v>15395.5700938917</v>
          </cell>
          <cell r="AG161">
            <v>14501.7806250729</v>
          </cell>
          <cell r="AH161">
            <v>13662.6671629146</v>
          </cell>
          <cell r="AI161">
            <v>12873.0837303192</v>
          </cell>
          <cell r="AJ161">
            <v>12128.5275973267</v>
          </cell>
          <cell r="AK161">
            <v>11405.1986198611</v>
          </cell>
          <cell r="AL161">
            <v>10681.8696423955</v>
          </cell>
          <cell r="AM161">
            <v>9957.89741779278</v>
          </cell>
          <cell r="AN161">
            <v>9234.56844032721</v>
          </cell>
          <cell r="AO161">
            <v>8510.59621572446</v>
          </cell>
          <cell r="AP161">
            <v>7787.26723825889</v>
          </cell>
          <cell r="AQ161">
            <v>7063.29501365614</v>
          </cell>
          <cell r="AR161">
            <v>6339.96603619057</v>
          </cell>
          <cell r="AS161">
            <v>5806.3949641937</v>
          </cell>
          <cell r="AT161">
            <v>5462.58179766553</v>
          </cell>
          <cell r="AU161">
            <v>5118.76863113735</v>
          </cell>
          <cell r="AV161">
            <v>4774.95546460918</v>
          </cell>
          <cell r="AW161">
            <v>4431.14229808101</v>
          </cell>
          <cell r="AX161">
            <v>4087.32913155284</v>
          </cell>
          <cell r="AY161">
            <v>3743.51596502467</v>
          </cell>
          <cell r="AZ161">
            <v>3399.7027984965</v>
          </cell>
          <cell r="BA161">
            <v>3055.88963196832</v>
          </cell>
          <cell r="BB161">
            <v>2712.07646544015</v>
          </cell>
          <cell r="BC161">
            <v>2368.26329891198</v>
          </cell>
          <cell r="BD161">
            <v>2024.45013238381</v>
          </cell>
          <cell r="BE161">
            <v>1680.63696585564</v>
          </cell>
          <cell r="BF161">
            <v>1336.82379932746</v>
          </cell>
          <cell r="BG161">
            <v>993.010632799292</v>
          </cell>
          <cell r="BH161">
            <v>649.19746627112</v>
          </cell>
        </row>
        <row r="162">
          <cell r="A162">
            <v>-3260.09173440469</v>
          </cell>
          <cell r="B162">
            <v>-12224.5246464982</v>
          </cell>
          <cell r="C162">
            <v>-8895.92489595094</v>
          </cell>
          <cell r="D162">
            <v>-4685.98692346427</v>
          </cell>
          <cell r="E162">
            <v>-1148.82958200255</v>
          </cell>
          <cell r="F162">
            <v>2180.34870641662</v>
          </cell>
          <cell r="G162">
            <v>5571.61381267543</v>
          </cell>
          <cell r="H162">
            <v>9048.09723434754</v>
          </cell>
          <cell r="I162">
            <v>12697.8222498476</v>
          </cell>
          <cell r="J162">
            <v>16538.7982938635</v>
          </cell>
          <cell r="K162">
            <v>20585.1483968152</v>
          </cell>
          <cell r="L162">
            <v>24862.4732442799</v>
          </cell>
          <cell r="M162">
            <v>29396.1517346223</v>
          </cell>
          <cell r="N162">
            <v>34215.1168806281</v>
          </cell>
          <cell r="O162">
            <v>39783.2113667319</v>
          </cell>
          <cell r="P162">
            <v>46317.4782146005</v>
          </cell>
          <cell r="Q162">
            <v>53502.7708681873</v>
          </cell>
          <cell r="R162">
            <v>61245.8764640131</v>
          </cell>
          <cell r="S162">
            <v>69590.0994704596</v>
          </cell>
          <cell r="T162">
            <v>78582.1061943309</v>
          </cell>
          <cell r="U162">
            <v>88272.1857691071</v>
          </cell>
          <cell r="V162">
            <v>98714.5314043949</v>
          </cell>
          <cell r="W162">
            <v>109967.543469503</v>
          </cell>
          <cell r="X162">
            <v>122094.156106184</v>
          </cell>
          <cell r="Y162">
            <v>135162.18919717</v>
          </cell>
          <cell r="Z162">
            <v>149244.727658947</v>
          </cell>
          <cell r="AA162">
            <v>164420.530180001</v>
          </cell>
          <cell r="AB162">
            <v>180774.469690491</v>
          </cell>
          <cell r="AC162">
            <v>198398.008026714</v>
          </cell>
          <cell r="AD162">
            <v>217389.707445016</v>
          </cell>
          <cell r="AE162">
            <v>14850.3607058444</v>
          </cell>
          <cell r="AF162">
            <v>13652.0925256702</v>
          </cell>
          <cell r="AG162">
            <v>12859.5206071009</v>
          </cell>
          <cell r="AH162">
            <v>12115.432888682</v>
          </cell>
          <cell r="AI162">
            <v>11415.266151576</v>
          </cell>
          <cell r="AJ162">
            <v>10755.0275792997</v>
          </cell>
          <cell r="AK162">
            <v>10113.612284729</v>
          </cell>
          <cell r="AL162">
            <v>9472.19699015822</v>
          </cell>
          <cell r="AM162">
            <v>8830.21129323275</v>
          </cell>
          <cell r="AN162">
            <v>8188.79599866199</v>
          </cell>
          <cell r="AO162">
            <v>7546.81030173652</v>
          </cell>
          <cell r="AP162">
            <v>6905.39500716576</v>
          </cell>
          <cell r="AQ162">
            <v>6263.40931024029</v>
          </cell>
          <cell r="AR162">
            <v>5621.99401566953</v>
          </cell>
          <cell r="AS162">
            <v>5148.84741573866</v>
          </cell>
          <cell r="AT162">
            <v>4843.96951044767</v>
          </cell>
          <cell r="AU162">
            <v>4539.09160515669</v>
          </cell>
          <cell r="AV162">
            <v>4234.2136998657</v>
          </cell>
          <cell r="AW162">
            <v>3929.33579457472</v>
          </cell>
          <cell r="AX162">
            <v>3624.45788928373</v>
          </cell>
          <cell r="AY162">
            <v>3319.57998399275</v>
          </cell>
          <cell r="AZ162">
            <v>3014.70207870176</v>
          </cell>
          <cell r="BA162">
            <v>2709.82417341077</v>
          </cell>
          <cell r="BB162">
            <v>2404.94626811979</v>
          </cell>
          <cell r="BC162">
            <v>2100.0683628288</v>
          </cell>
          <cell r="BD162">
            <v>1795.19045753782</v>
          </cell>
          <cell r="BE162">
            <v>1490.31255224683</v>
          </cell>
          <cell r="BF162">
            <v>1185.43464695585</v>
          </cell>
          <cell r="BG162">
            <v>880.556741664865</v>
          </cell>
          <cell r="BH162">
            <v>575.678836373879</v>
          </cell>
        </row>
        <row r="163">
          <cell r="A163">
            <v>-3981.89429457735</v>
          </cell>
          <cell r="B163">
            <v>-16038.6651225608</v>
          </cell>
          <cell r="C163">
            <v>-14041.7704511654</v>
          </cell>
          <cell r="D163">
            <v>-11161.5444910849</v>
          </cell>
          <cell r="E163">
            <v>-8864.21697309974</v>
          </cell>
          <cell r="F163">
            <v>-6798.47298997614</v>
          </cell>
          <cell r="G163">
            <v>-4772.87346979872</v>
          </cell>
          <cell r="H163">
            <v>-2771.33576291128</v>
          </cell>
          <cell r="I163">
            <v>-700.891617329572</v>
          </cell>
          <cell r="J163">
            <v>1453.4053772673</v>
          </cell>
          <cell r="K163">
            <v>3696.24862029241</v>
          </cell>
          <cell r="L163">
            <v>6044.80080986324</v>
          </cell>
          <cell r="M163">
            <v>8513.7795742643</v>
          </cell>
          <cell r="N163">
            <v>11127.142029422</v>
          </cell>
          <cell r="O163">
            <v>14424.8243684399</v>
          </cell>
          <cell r="P163">
            <v>18641.6348983852</v>
          </cell>
          <cell r="Q163">
            <v>23363.5813744641</v>
          </cell>
          <cell r="R163">
            <v>28452.10482714</v>
          </cell>
          <cell r="S163">
            <v>33935.663579787</v>
          </cell>
          <cell r="T163">
            <v>39844.9252493818</v>
          </cell>
          <cell r="U163">
            <v>46212.9382597075</v>
          </cell>
          <cell r="V163">
            <v>53075.3166695738</v>
          </cell>
          <cell r="W163">
            <v>60470.4393497315</v>
          </cell>
          <cell r="X163">
            <v>68439.6646224091</v>
          </cell>
          <cell r="Y163">
            <v>77027.5615638737</v>
          </cell>
          <cell r="Z163">
            <v>86282.1592636121</v>
          </cell>
          <cell r="AA163">
            <v>96255.2154341482</v>
          </cell>
          <cell r="AB163">
            <v>107002.50587374</v>
          </cell>
          <cell r="AC163">
            <v>118584.136400818</v>
          </cell>
          <cell r="AD163">
            <v>131064.879004703</v>
          </cell>
          <cell r="AE163">
            <v>15161.6225446544</v>
          </cell>
          <cell r="AF163">
            <v>13938.2388023375</v>
          </cell>
          <cell r="AG163">
            <v>13129.0546682369</v>
          </cell>
          <cell r="AH163">
            <v>12369.3709575012</v>
          </cell>
          <cell r="AI163">
            <v>11654.5288067549</v>
          </cell>
          <cell r="AJ163">
            <v>10980.4517105445</v>
          </cell>
          <cell r="AK163">
            <v>10325.592425758</v>
          </cell>
          <cell r="AL163">
            <v>9670.73314097154</v>
          </cell>
          <cell r="AM163">
            <v>9015.29149826314</v>
          </cell>
          <cell r="AN163">
            <v>8360.43221347668</v>
          </cell>
          <cell r="AO163">
            <v>7704.99057076828</v>
          </cell>
          <cell r="AP163">
            <v>7050.13128598182</v>
          </cell>
          <cell r="AQ163">
            <v>6394.68964327342</v>
          </cell>
          <cell r="AR163">
            <v>5739.83035848696</v>
          </cell>
          <cell r="AS163">
            <v>5256.76666067286</v>
          </cell>
          <cell r="AT163">
            <v>4945.4985498311</v>
          </cell>
          <cell r="AU163">
            <v>4634.23043898935</v>
          </cell>
          <cell r="AV163">
            <v>4322.96232814759</v>
          </cell>
          <cell r="AW163">
            <v>4011.69421730584</v>
          </cell>
          <cell r="AX163">
            <v>3700.42610646408</v>
          </cell>
          <cell r="AY163">
            <v>3389.15799562233</v>
          </cell>
          <cell r="AZ163">
            <v>3077.88988478057</v>
          </cell>
          <cell r="BA163">
            <v>2766.62177393881</v>
          </cell>
          <cell r="BB163">
            <v>2455.35366309706</v>
          </cell>
          <cell r="BC163">
            <v>2144.0855522553</v>
          </cell>
          <cell r="BD163">
            <v>1832.81744141355</v>
          </cell>
          <cell r="BE163">
            <v>1521.54933057179</v>
          </cell>
          <cell r="BF163">
            <v>1210.28121973004</v>
          </cell>
          <cell r="BG163">
            <v>899.013108888282</v>
          </cell>
          <cell r="BH163">
            <v>587.744998046526</v>
          </cell>
        </row>
        <row r="164">
          <cell r="A164">
            <v>-3080.54828207165</v>
          </cell>
          <cell r="B164">
            <v>-11182.6154740544</v>
          </cell>
          <cell r="C164">
            <v>-7366.79551181384</v>
          </cell>
          <cell r="D164">
            <v>-2713.47027794425</v>
          </cell>
          <cell r="E164">
            <v>1442.31772448324</v>
          </cell>
          <cell r="F164">
            <v>5488.6201077357</v>
          </cell>
          <cell r="G164">
            <v>9642.87828693659</v>
          </cell>
          <cell r="H164">
            <v>13932.3452909755</v>
          </cell>
          <cell r="I164">
            <v>18446.4017471547</v>
          </cell>
          <cell r="J164">
            <v>23204.8965320581</v>
          </cell>
          <cell r="K164">
            <v>28226.5776954844</v>
          </cell>
          <cell r="L164">
            <v>33541.6949568676</v>
          </cell>
          <cell r="M164">
            <v>39181.2522744183</v>
          </cell>
          <cell r="N164">
            <v>45177.3210828868</v>
          </cell>
          <cell r="O164">
            <v>51978.7602116317</v>
          </cell>
          <cell r="P164">
            <v>59804.2138831671</v>
          </cell>
          <cell r="Q164">
            <v>68371.1485254728</v>
          </cell>
          <cell r="R164">
            <v>77603.1565682906</v>
          </cell>
          <cell r="S164">
            <v>87551.869388132</v>
          </cell>
          <cell r="T164">
            <v>98272.92663945</v>
          </cell>
          <cell r="U164">
            <v>109826.287427672</v>
          </cell>
          <cell r="V164">
            <v>122276.565639405</v>
          </cell>
          <cell r="W164">
            <v>135693.391305196</v>
          </cell>
          <cell r="X164">
            <v>150151.80001582</v>
          </cell>
          <cell r="Y164">
            <v>165732.652569973</v>
          </cell>
          <cell r="Z164">
            <v>182523.087200297</v>
          </cell>
          <cell r="AA164">
            <v>200617.006906896</v>
          </cell>
          <cell r="AB164">
            <v>220115.60462381</v>
          </cell>
          <cell r="AC164">
            <v>241127.929155537</v>
          </cell>
          <cell r="AD164">
            <v>263771.495048668</v>
          </cell>
          <cell r="AE164">
            <v>18042.513042324</v>
          </cell>
          <cell r="AF164">
            <v>16586.6716861954</v>
          </cell>
          <cell r="AG164">
            <v>15623.7328417444</v>
          </cell>
          <cell r="AH164">
            <v>14719.7000959996</v>
          </cell>
          <cell r="AI164">
            <v>13869.0293455534</v>
          </cell>
          <cell r="AJ164">
            <v>13066.8694999241</v>
          </cell>
          <cell r="AK164">
            <v>12287.5790808514</v>
          </cell>
          <cell r="AL164">
            <v>11508.2886617786</v>
          </cell>
          <cell r="AM164">
            <v>10728.3052297799</v>
          </cell>
          <cell r="AN164">
            <v>9949.01481070716</v>
          </cell>
          <cell r="AO164">
            <v>9169.03137870846</v>
          </cell>
          <cell r="AP164">
            <v>8389.74095963571</v>
          </cell>
          <cell r="AQ164">
            <v>7609.75752763699</v>
          </cell>
          <cell r="AR164">
            <v>6830.46710856424</v>
          </cell>
          <cell r="AS164">
            <v>6255.61550264841</v>
          </cell>
          <cell r="AT164">
            <v>5885.2027098895</v>
          </cell>
          <cell r="AU164">
            <v>5514.78991713058</v>
          </cell>
          <cell r="AV164">
            <v>5144.37712437167</v>
          </cell>
          <cell r="AW164">
            <v>4773.96433161276</v>
          </cell>
          <cell r="AX164">
            <v>4403.55153885385</v>
          </cell>
          <cell r="AY164">
            <v>4033.13874609493</v>
          </cell>
          <cell r="AZ164">
            <v>3662.72595333602</v>
          </cell>
          <cell r="BA164">
            <v>3292.31316057711</v>
          </cell>
          <cell r="BB164">
            <v>2921.9003678182</v>
          </cell>
          <cell r="BC164">
            <v>2551.48757505929</v>
          </cell>
          <cell r="BD164">
            <v>2181.07478230037</v>
          </cell>
          <cell r="BE164">
            <v>1810.66198954146</v>
          </cell>
          <cell r="BF164">
            <v>1440.24919678255</v>
          </cell>
          <cell r="BG164">
            <v>1069.83640402364</v>
          </cell>
          <cell r="BH164">
            <v>699.423611264725</v>
          </cell>
        </row>
        <row r="165">
          <cell r="A165">
            <v>-3469.96574107536</v>
          </cell>
          <cell r="B165">
            <v>-13139.4422114938</v>
          </cell>
          <cell r="C165">
            <v>-9815.12409046623</v>
          </cell>
          <cell r="D165">
            <v>-5786.03362375988</v>
          </cell>
          <cell r="E165">
            <v>-2368.84607224474</v>
          </cell>
          <cell r="F165">
            <v>884.700612106748</v>
          </cell>
          <cell r="G165">
            <v>4186.38141841999</v>
          </cell>
          <cell r="H165">
            <v>7559.00612831663</v>
          </cell>
          <cell r="I165">
            <v>11094.0808596702</v>
          </cell>
          <cell r="J165">
            <v>14809.7434910167</v>
          </cell>
          <cell r="K165">
            <v>18719.0989596955</v>
          </cell>
          <cell r="L165">
            <v>22847.2331162348</v>
          </cell>
          <cell r="M165">
            <v>27218.6356524302</v>
          </cell>
          <cell r="N165">
            <v>31862.4380260525</v>
          </cell>
          <cell r="O165">
            <v>37268.6190627087</v>
          </cell>
          <cell r="P165">
            <v>43664.000529797</v>
          </cell>
          <cell r="Q165">
            <v>50709.1222560362</v>
          </cell>
          <cell r="R165">
            <v>58301.1750911404</v>
          </cell>
          <cell r="S165">
            <v>66482.6187184861</v>
          </cell>
          <cell r="T165">
            <v>75299.2090770167</v>
          </cell>
          <cell r="U165">
            <v>84800.2542581291</v>
          </cell>
          <cell r="V165">
            <v>95038.8902684998</v>
          </cell>
          <cell r="W165">
            <v>106072.378201097</v>
          </cell>
          <cell r="X165">
            <v>117962.424476347</v>
          </cell>
          <cell r="Y165">
            <v>130775.525944464</v>
          </cell>
          <cell r="Z165">
            <v>144583.341778957</v>
          </cell>
          <cell r="AA165">
            <v>159463.094241207</v>
          </cell>
          <cell r="AB165">
            <v>175498.000557437</v>
          </cell>
          <cell r="AC165">
            <v>192777.738323408</v>
          </cell>
          <cell r="AD165">
            <v>211398.947039702</v>
          </cell>
          <cell r="AE165">
            <v>17003.5039544061</v>
          </cell>
          <cell r="AF165">
            <v>15631.499722077</v>
          </cell>
          <cell r="AG165">
            <v>14724.0133641032</v>
          </cell>
          <cell r="AH165">
            <v>13872.0408960149</v>
          </cell>
          <cell r="AI165">
            <v>13070.3574811171</v>
          </cell>
          <cell r="AJ165">
            <v>12314.3913873014</v>
          </cell>
          <cell r="AK165">
            <v>11579.9777448531</v>
          </cell>
          <cell r="AL165">
            <v>10845.5641024048</v>
          </cell>
          <cell r="AM165">
            <v>10110.4973553696</v>
          </cell>
          <cell r="AN165">
            <v>9376.08371292129</v>
          </cell>
          <cell r="AO165">
            <v>8641.01696588609</v>
          </cell>
          <cell r="AP165">
            <v>7906.60332343777</v>
          </cell>
          <cell r="AQ165">
            <v>7171.53657640257</v>
          </cell>
          <cell r="AR165">
            <v>6437.12293395426</v>
          </cell>
          <cell r="AS165">
            <v>5895.37514463813</v>
          </cell>
          <cell r="AT165">
            <v>5546.29320845417</v>
          </cell>
          <cell r="AU165">
            <v>5197.21127227021</v>
          </cell>
          <cell r="AV165">
            <v>4848.12933608626</v>
          </cell>
          <cell r="AW165">
            <v>4499.0473999023</v>
          </cell>
          <cell r="AX165">
            <v>4149.96546371834</v>
          </cell>
          <cell r="AY165">
            <v>3800.88352753439</v>
          </cell>
          <cell r="AZ165">
            <v>3451.80159135043</v>
          </cell>
          <cell r="BA165">
            <v>3102.71965516647</v>
          </cell>
          <cell r="BB165">
            <v>2753.63771898252</v>
          </cell>
          <cell r="BC165">
            <v>2404.55578279856</v>
          </cell>
          <cell r="BD165">
            <v>2055.4738466146</v>
          </cell>
          <cell r="BE165">
            <v>1706.39191043064</v>
          </cell>
          <cell r="BF165">
            <v>1357.30997424669</v>
          </cell>
          <cell r="BG165">
            <v>1008.22803806273</v>
          </cell>
          <cell r="BH165">
            <v>659.146101878774</v>
          </cell>
        </row>
        <row r="166">
          <cell r="A166">
            <v>-3178.20310259388</v>
          </cell>
          <cell r="B166">
            <v>-11927.3732129741</v>
          </cell>
          <cell r="C166">
            <v>-8694.183686962</v>
          </cell>
          <cell r="D166">
            <v>-4705.82850965383</v>
          </cell>
          <cell r="E166">
            <v>-1238.23357976346</v>
          </cell>
          <cell r="F166">
            <v>2093.90144193168</v>
          </cell>
          <cell r="G166">
            <v>5491.12484686069</v>
          </cell>
          <cell r="H166">
            <v>8976.52783694308</v>
          </cell>
          <cell r="I166">
            <v>12636.5187586923</v>
          </cell>
          <cell r="J166">
            <v>16488.7693971299</v>
          </cell>
          <cell r="K166">
            <v>20547.5706110119</v>
          </cell>
          <cell r="L166">
            <v>24838.4694573949</v>
          </cell>
          <cell r="M166">
            <v>29386.9358078338</v>
          </cell>
          <cell r="N166">
            <v>34221.4595927854</v>
          </cell>
          <cell r="O166">
            <v>39794.8521722246</v>
          </cell>
          <cell r="P166">
            <v>46319.912117819</v>
          </cell>
          <cell r="Q166">
            <v>53491.3148499835</v>
          </cell>
          <cell r="R166">
            <v>61219.4522136892</v>
          </cell>
          <cell r="S166">
            <v>69547.5449652557</v>
          </cell>
          <cell r="T166">
            <v>78522.1692006404</v>
          </cell>
          <cell r="U166">
            <v>88193.5168391743</v>
          </cell>
          <cell r="V166">
            <v>98615.6763293276</v>
          </cell>
          <cell r="W166">
            <v>109846.935146394</v>
          </cell>
          <cell r="X166">
            <v>121950.105773853</v>
          </cell>
          <cell r="Y166">
            <v>134992.87699152</v>
          </cell>
          <cell r="Z166">
            <v>149048.1924351</v>
          </cell>
          <cell r="AA166">
            <v>164194.658544305</v>
          </cell>
          <cell r="AB166">
            <v>180516.984181054</v>
          </cell>
          <cell r="AC166">
            <v>198106.454376357</v>
          </cell>
          <cell r="AD166">
            <v>217061.440855423</v>
          </cell>
          <cell r="AE166">
            <v>14131.1457678807</v>
          </cell>
          <cell r="AF166">
            <v>12990.9106814433</v>
          </cell>
          <cell r="AG166">
            <v>12236.7236596814</v>
          </cell>
          <cell r="AH166">
            <v>11528.6727091797</v>
          </cell>
          <cell r="AI166">
            <v>10862.4156114667</v>
          </cell>
          <cell r="AJ166">
            <v>10234.1529253798</v>
          </cell>
          <cell r="AK166">
            <v>9623.80189048805</v>
          </cell>
          <cell r="AL166">
            <v>9013.45085559632</v>
          </cell>
          <cell r="AM166">
            <v>8402.55704339565</v>
          </cell>
          <cell r="AN166">
            <v>7792.20600850392</v>
          </cell>
          <cell r="AO166">
            <v>7181.31219630325</v>
          </cell>
          <cell r="AP166">
            <v>6570.96116141152</v>
          </cell>
          <cell r="AQ166">
            <v>5960.06734921085</v>
          </cell>
          <cell r="AR166">
            <v>5349.71631431912</v>
          </cell>
          <cell r="AS166">
            <v>4899.48458556596</v>
          </cell>
          <cell r="AT166">
            <v>4609.37216295137</v>
          </cell>
          <cell r="AU166">
            <v>4319.25974033678</v>
          </cell>
          <cell r="AV166">
            <v>4029.14731772219</v>
          </cell>
          <cell r="AW166">
            <v>3739.03489510759</v>
          </cell>
          <cell r="AX166">
            <v>3448.922472493</v>
          </cell>
          <cell r="AY166">
            <v>3158.81004987841</v>
          </cell>
          <cell r="AZ166">
            <v>2868.69762726382</v>
          </cell>
          <cell r="BA166">
            <v>2578.58520464922</v>
          </cell>
          <cell r="BB166">
            <v>2288.47278203463</v>
          </cell>
          <cell r="BC166">
            <v>1998.36035942004</v>
          </cell>
          <cell r="BD166">
            <v>1708.24793680545</v>
          </cell>
          <cell r="BE166">
            <v>1418.13551419085</v>
          </cell>
          <cell r="BF166">
            <v>1128.02309157626</v>
          </cell>
          <cell r="BG166">
            <v>837.91066896167</v>
          </cell>
          <cell r="BH166">
            <v>547.798246347078</v>
          </cell>
        </row>
        <row r="167">
          <cell r="A167">
            <v>-3492.02662135157</v>
          </cell>
          <cell r="B167">
            <v>-13444.8457620468</v>
          </cell>
          <cell r="C167">
            <v>-10675.3985707795</v>
          </cell>
          <cell r="D167">
            <v>-6987.52688270418</v>
          </cell>
          <cell r="E167">
            <v>-3873.05957324413</v>
          </cell>
          <cell r="F167">
            <v>-961.033499114274</v>
          </cell>
          <cell r="G167">
            <v>1979.09149782403</v>
          </cell>
          <cell r="H167">
            <v>4968.11374750505</v>
          </cell>
          <cell r="I167">
            <v>8095.58713244862</v>
          </cell>
          <cell r="J167">
            <v>11378.4224619528</v>
          </cell>
          <cell r="K167">
            <v>14827.6099664492</v>
          </cell>
          <cell r="L167">
            <v>18465.9324515473</v>
          </cell>
          <cell r="M167">
            <v>22315.232002941</v>
          </cell>
          <cell r="N167">
            <v>26402.698492673</v>
          </cell>
          <cell r="O167">
            <v>31216.60917761</v>
          </cell>
          <cell r="P167">
            <v>36979.6683472272</v>
          </cell>
          <cell r="Q167">
            <v>43344.8203830024</v>
          </cell>
          <cell r="R167">
            <v>50204.1157134286</v>
          </cell>
          <cell r="S167">
            <v>57595.9159666767</v>
          </cell>
          <cell r="T167">
            <v>65561.5608838092</v>
          </cell>
          <cell r="U167">
            <v>74145.5995174231</v>
          </cell>
          <cell r="V167">
            <v>83396.0393788449</v>
          </cell>
          <cell r="W167">
            <v>93364.6149272702</v>
          </cell>
          <cell r="X167">
            <v>104107.076902412</v>
          </cell>
          <cell r="Y167">
            <v>115683.504118797</v>
          </cell>
          <cell r="Z167">
            <v>128158.639465457</v>
          </cell>
          <cell r="AA167">
            <v>141602.251990159</v>
          </cell>
          <cell r="AB167">
            <v>156089.527093168</v>
          </cell>
          <cell r="AC167">
            <v>171701.487012765</v>
          </cell>
          <cell r="AD167">
            <v>188525.443954157</v>
          </cell>
          <cell r="AE167">
            <v>15030.9507440795</v>
          </cell>
          <cell r="AF167">
            <v>13818.1108440151</v>
          </cell>
          <cell r="AG167">
            <v>13015.9007357806</v>
          </cell>
          <cell r="AH167">
            <v>12262.764427083</v>
          </cell>
          <cell r="AI167">
            <v>11554.0832073775</v>
          </cell>
          <cell r="AJ167">
            <v>10885.8157049377</v>
          </cell>
          <cell r="AK167">
            <v>10236.6003834945</v>
          </cell>
          <cell r="AL167">
            <v>9587.38506205129</v>
          </cell>
          <cell r="AM167">
            <v>8937.59240179</v>
          </cell>
          <cell r="AN167">
            <v>8288.3770803468</v>
          </cell>
          <cell r="AO167">
            <v>7638.58442008551</v>
          </cell>
          <cell r="AP167">
            <v>6989.36909864231</v>
          </cell>
          <cell r="AQ167">
            <v>6339.57643838102</v>
          </cell>
          <cell r="AR167">
            <v>5690.36111693782</v>
          </cell>
          <cell r="AS167">
            <v>5211.46074682823</v>
          </cell>
          <cell r="AT167">
            <v>4902.87532805228</v>
          </cell>
          <cell r="AU167">
            <v>4594.28990927633</v>
          </cell>
          <cell r="AV167">
            <v>4285.70449050038</v>
          </cell>
          <cell r="AW167">
            <v>3977.11907172443</v>
          </cell>
          <cell r="AX167">
            <v>3668.53365294848</v>
          </cell>
          <cell r="AY167">
            <v>3359.94823417253</v>
          </cell>
          <cell r="AZ167">
            <v>3051.36281539658</v>
          </cell>
          <cell r="BA167">
            <v>2742.77739662063</v>
          </cell>
          <cell r="BB167">
            <v>2434.19197784468</v>
          </cell>
          <cell r="BC167">
            <v>2125.60655906873</v>
          </cell>
          <cell r="BD167">
            <v>1817.02114029278</v>
          </cell>
          <cell r="BE167">
            <v>1508.43572151683</v>
          </cell>
          <cell r="BF167">
            <v>1199.85030274088</v>
          </cell>
          <cell r="BG167">
            <v>891.264883964927</v>
          </cell>
          <cell r="BH167">
            <v>582.679465188977</v>
          </cell>
        </row>
        <row r="168">
          <cell r="A168">
            <v>-3244.39640743051</v>
          </cell>
          <cell r="B168">
            <v>-12027.8199725332</v>
          </cell>
          <cell r="C168">
            <v>-8342.72118583613</v>
          </cell>
          <cell r="D168">
            <v>-3923.40243714638</v>
          </cell>
          <cell r="E168">
            <v>-77.6910860961942</v>
          </cell>
          <cell r="F168">
            <v>3637.86393115909</v>
          </cell>
          <cell r="G168">
            <v>7436.60232498331</v>
          </cell>
          <cell r="H168">
            <v>11343.9239459464</v>
          </cell>
          <cell r="I168">
            <v>15450.0871631386</v>
          </cell>
          <cell r="J168">
            <v>19774.2522232468</v>
          </cell>
          <cell r="K168">
            <v>24332.8255407241</v>
          </cell>
          <cell r="L168">
            <v>29153.9133038817</v>
          </cell>
          <cell r="M168">
            <v>34265.8107211017</v>
          </cell>
          <cell r="N168">
            <v>39699.3897009567</v>
          </cell>
          <cell r="O168">
            <v>45920.6029831832</v>
          </cell>
          <cell r="P168">
            <v>53151.4565684754</v>
          </cell>
          <cell r="Q168">
            <v>61085.6720659454</v>
          </cell>
          <cell r="R168">
            <v>69635.8413323678</v>
          </cell>
          <cell r="S168">
            <v>78849.7824596015</v>
          </cell>
          <cell r="T168">
            <v>88779.0257822489</v>
          </cell>
          <cell r="U168">
            <v>99479.1020687072</v>
          </cell>
          <cell r="V168">
            <v>111009.853085241</v>
          </cell>
          <cell r="W168">
            <v>123435.76626995</v>
          </cell>
          <cell r="X168">
            <v>136826.335388348</v>
          </cell>
          <cell r="Y168">
            <v>151256.449187568</v>
          </cell>
          <cell r="Z168">
            <v>166806.81022281</v>
          </cell>
          <cell r="AA168">
            <v>183564.386198367</v>
          </cell>
          <cell r="AB168">
            <v>201622.896347435</v>
          </cell>
          <cell r="AC168">
            <v>221083.335570842</v>
          </cell>
          <cell r="AD168">
            <v>242054.539266042</v>
          </cell>
          <cell r="AE168">
            <v>17553.6051172568</v>
          </cell>
          <cell r="AF168">
            <v>16137.2134971479</v>
          </cell>
          <cell r="AG168">
            <v>15200.3679375571</v>
          </cell>
          <cell r="AH168">
            <v>14320.8322656334</v>
          </cell>
          <cell r="AI168">
            <v>13493.2126095963</v>
          </cell>
          <cell r="AJ168">
            <v>12712.789331638</v>
          </cell>
          <cell r="AK168">
            <v>11954.6157747739</v>
          </cell>
          <cell r="AL168">
            <v>11196.4422179099</v>
          </cell>
          <cell r="AM168">
            <v>10437.5944270733</v>
          </cell>
          <cell r="AN168">
            <v>9679.42087020923</v>
          </cell>
          <cell r="AO168">
            <v>8920.57307937263</v>
          </cell>
          <cell r="AP168">
            <v>8162.39952250858</v>
          </cell>
          <cell r="AQ168">
            <v>7403.55173167199</v>
          </cell>
          <cell r="AR168">
            <v>6645.37817480794</v>
          </cell>
          <cell r="AS168">
            <v>6086.10363984728</v>
          </cell>
          <cell r="AT168">
            <v>5725.72812679</v>
          </cell>
          <cell r="AU168">
            <v>5365.35261373272</v>
          </cell>
          <cell r="AV168">
            <v>5004.97710067543</v>
          </cell>
          <cell r="AW168">
            <v>4644.60158761815</v>
          </cell>
          <cell r="AX168">
            <v>4284.22607456087</v>
          </cell>
          <cell r="AY168">
            <v>3923.85056150359</v>
          </cell>
          <cell r="AZ168">
            <v>3563.47504844631</v>
          </cell>
          <cell r="BA168">
            <v>3203.09953538903</v>
          </cell>
          <cell r="BB168">
            <v>2842.72402233175</v>
          </cell>
          <cell r="BC168">
            <v>2482.34850927446</v>
          </cell>
          <cell r="BD168">
            <v>2121.97299621718</v>
          </cell>
          <cell r="BE168">
            <v>1761.5974831599</v>
          </cell>
          <cell r="BF168">
            <v>1401.22197010262</v>
          </cell>
          <cell r="BG168">
            <v>1040.84645704534</v>
          </cell>
          <cell r="BH168">
            <v>680.470943988057</v>
          </cell>
        </row>
        <row r="169">
          <cell r="A169">
            <v>-3418.9928633594</v>
          </cell>
          <cell r="B169">
            <v>-13001.2626756314</v>
          </cell>
          <cell r="C169">
            <v>-9923.2194294828</v>
          </cell>
          <cell r="D169">
            <v>-5971.43255094097</v>
          </cell>
          <cell r="E169">
            <v>-2573.18434757587</v>
          </cell>
          <cell r="F169">
            <v>652.475213010868</v>
          </cell>
          <cell r="G169">
            <v>3926.47284034906</v>
          </cell>
          <cell r="H169">
            <v>7271.41567331557</v>
          </cell>
          <cell r="I169">
            <v>10777.5697405397</v>
          </cell>
          <cell r="J169">
            <v>14462.7368219336</v>
          </cell>
          <cell r="K169">
            <v>18339.9458890358</v>
          </cell>
          <cell r="L169">
            <v>22434.0438260103</v>
          </cell>
          <cell r="M169">
            <v>26769.3475132537</v>
          </cell>
          <cell r="N169">
            <v>31374.5195685197</v>
          </cell>
          <cell r="O169">
            <v>36732.0847790085</v>
          </cell>
          <cell r="P169">
            <v>43065.6993029006</v>
          </cell>
          <cell r="Q169">
            <v>50041.7531620676</v>
          </cell>
          <cell r="R169">
            <v>57559.3762120814</v>
          </cell>
          <cell r="S169">
            <v>65660.6118766877</v>
          </cell>
          <cell r="T169">
            <v>74390.7675198826</v>
          </cell>
          <cell r="U169">
            <v>83798.6678340764</v>
          </cell>
          <cell r="V169">
            <v>93936.9278994396</v>
          </cell>
          <cell r="W169">
            <v>104862.247441555</v>
          </cell>
          <cell r="X169">
            <v>116635.727933058</v>
          </cell>
          <cell r="Y169">
            <v>129323.214312697</v>
          </cell>
          <cell r="Z169">
            <v>142995.663232937</v>
          </cell>
          <cell r="AA169">
            <v>157729.539895582</v>
          </cell>
          <cell r="AB169">
            <v>173607.245694773</v>
          </cell>
          <cell r="AC169">
            <v>190717.579059026</v>
          </cell>
          <cell r="AD169">
            <v>209156.232069639</v>
          </cell>
          <cell r="AE169">
            <v>16364.7699664141</v>
          </cell>
          <cell r="AF169">
            <v>15044.3048602091</v>
          </cell>
          <cell r="AG169">
            <v>14170.9080864781</v>
          </cell>
          <cell r="AH169">
            <v>13350.9398319719</v>
          </cell>
          <cell r="AI169">
            <v>12579.3715301754</v>
          </cell>
          <cell r="AJ169">
            <v>11851.8031853875</v>
          </cell>
          <cell r="AK169">
            <v>11144.9776774751</v>
          </cell>
          <cell r="AL169">
            <v>10438.1521695628</v>
          </cell>
          <cell r="AM169">
            <v>9730.69809083598</v>
          </cell>
          <cell r="AN169">
            <v>9023.87258292362</v>
          </cell>
          <cell r="AO169">
            <v>8316.41850419685</v>
          </cell>
          <cell r="AP169">
            <v>7609.59299628449</v>
          </cell>
          <cell r="AQ169">
            <v>6902.13891755773</v>
          </cell>
          <cell r="AR169">
            <v>6195.31340964537</v>
          </cell>
          <cell r="AS169">
            <v>5673.91629198395</v>
          </cell>
          <cell r="AT169">
            <v>5337.94756457347</v>
          </cell>
          <cell r="AU169">
            <v>5001.97883716299</v>
          </cell>
          <cell r="AV169">
            <v>4666.01010975251</v>
          </cell>
          <cell r="AW169">
            <v>4330.04138234202</v>
          </cell>
          <cell r="AX169">
            <v>3994.07265493154</v>
          </cell>
          <cell r="AY169">
            <v>3658.10392752106</v>
          </cell>
          <cell r="AZ169">
            <v>3322.13520011058</v>
          </cell>
          <cell r="BA169">
            <v>2986.1664727001</v>
          </cell>
          <cell r="BB169">
            <v>2650.19774528962</v>
          </cell>
          <cell r="BC169">
            <v>2314.22901787914</v>
          </cell>
          <cell r="BD169">
            <v>1978.26029046866</v>
          </cell>
          <cell r="BE169">
            <v>1642.29156305818</v>
          </cell>
          <cell r="BF169">
            <v>1306.3228356477</v>
          </cell>
          <cell r="BG169">
            <v>970.35410823722</v>
          </cell>
          <cell r="BH169">
            <v>634.38538082674</v>
          </cell>
        </row>
        <row r="170">
          <cell r="A170">
            <v>-3609.28841710738</v>
          </cell>
          <cell r="B170">
            <v>-14160.0068264713</v>
          </cell>
          <cell r="C170">
            <v>-11689.8017685084</v>
          </cell>
          <cell r="D170">
            <v>-8571.1561425326</v>
          </cell>
          <cell r="E170">
            <v>-5908.55483335752</v>
          </cell>
          <cell r="F170">
            <v>-3380.41246688976</v>
          </cell>
          <cell r="G170">
            <v>-850.838082184476</v>
          </cell>
          <cell r="H170">
            <v>1698.76199821566</v>
          </cell>
          <cell r="I170">
            <v>4357.50672546526</v>
          </cell>
          <cell r="J170">
            <v>7141.1281827195</v>
          </cell>
          <cell r="K170">
            <v>10058.0015978336</v>
          </cell>
          <cell r="L170">
            <v>13128.3275173077</v>
          </cell>
          <cell r="M170">
            <v>16370.8425322409</v>
          </cell>
          <cell r="N170">
            <v>19810.8590913836</v>
          </cell>
          <cell r="O170">
            <v>23946.6561338337</v>
          </cell>
          <cell r="P170">
            <v>29001.0939858347</v>
          </cell>
          <cell r="Q170">
            <v>34608.3719698278</v>
          </cell>
          <cell r="R170">
            <v>40650.9575162265</v>
          </cell>
          <cell r="S170">
            <v>47162.6446824021</v>
          </cell>
          <cell r="T170">
            <v>54179.8510462252</v>
          </cell>
          <cell r="U170">
            <v>61741.8213767811</v>
          </cell>
          <cell r="V170">
            <v>69890.8471165702</v>
          </cell>
          <cell r="W170">
            <v>78672.5029026837</v>
          </cell>
          <cell r="X170">
            <v>88135.9014497323</v>
          </cell>
          <cell r="Y170">
            <v>98333.9682199987</v>
          </cell>
          <cell r="Z170">
            <v>109323.737416948</v>
          </cell>
          <cell r="AA170">
            <v>121166.670957485</v>
          </cell>
          <cell r="AB170">
            <v>133929.002206852</v>
          </cell>
          <cell r="AC170">
            <v>147682.10639857</v>
          </cell>
          <cell r="AD170">
            <v>162502.899811028</v>
          </cell>
          <cell r="AE170">
            <v>13938.4762492792</v>
          </cell>
          <cell r="AF170">
            <v>12813.787569963</v>
          </cell>
          <cell r="AG170">
            <v>12069.8834263771</v>
          </cell>
          <cell r="AH170">
            <v>11371.4863169735</v>
          </cell>
          <cell r="AI170">
            <v>10714.3132267706</v>
          </cell>
          <cell r="AJ170">
            <v>10094.6165176591</v>
          </cell>
          <cell r="AK170">
            <v>9492.58724534788</v>
          </cell>
          <cell r="AL170">
            <v>8890.55797303663</v>
          </cell>
          <cell r="AM170">
            <v>8287.99332385265</v>
          </cell>
          <cell r="AN170">
            <v>7685.96405154141</v>
          </cell>
          <cell r="AO170">
            <v>7083.39940235743</v>
          </cell>
          <cell r="AP170">
            <v>6481.37013004619</v>
          </cell>
          <cell r="AQ170">
            <v>5878.80548086221</v>
          </cell>
          <cell r="AR170">
            <v>5276.77620855096</v>
          </cell>
          <cell r="AS170">
            <v>4832.68311369649</v>
          </cell>
          <cell r="AT170">
            <v>4546.52619629879</v>
          </cell>
          <cell r="AU170">
            <v>4260.36927890109</v>
          </cell>
          <cell r="AV170">
            <v>3974.21236150338</v>
          </cell>
          <cell r="AW170">
            <v>3688.05544410568</v>
          </cell>
          <cell r="AX170">
            <v>3401.89852670798</v>
          </cell>
          <cell r="AY170">
            <v>3115.74160931027</v>
          </cell>
          <cell r="AZ170">
            <v>2829.58469191257</v>
          </cell>
          <cell r="BA170">
            <v>2543.42777451487</v>
          </cell>
          <cell r="BB170">
            <v>2257.27085711717</v>
          </cell>
          <cell r="BC170">
            <v>1971.11393971946</v>
          </cell>
          <cell r="BD170">
            <v>1684.95702232176</v>
          </cell>
          <cell r="BE170">
            <v>1398.80010492406</v>
          </cell>
          <cell r="BF170">
            <v>1112.64318752635</v>
          </cell>
          <cell r="BG170">
            <v>826.486270128652</v>
          </cell>
          <cell r="BH170">
            <v>540.329352730949</v>
          </cell>
        </row>
        <row r="171">
          <cell r="A171">
            <v>-3493.05178908179</v>
          </cell>
          <cell r="B171">
            <v>-13423.8225989497</v>
          </cell>
          <cell r="C171">
            <v>-10369.3923917045</v>
          </cell>
          <cell r="D171">
            <v>-6600.28356694673</v>
          </cell>
          <cell r="E171">
            <v>-3363.13442769728</v>
          </cell>
          <cell r="F171">
            <v>-266.226893229456</v>
          </cell>
          <cell r="G171">
            <v>2868.67423732324</v>
          </cell>
          <cell r="H171">
            <v>6063.4562199284</v>
          </cell>
          <cell r="I171">
            <v>9408.84523974286</v>
          </cell>
          <cell r="J171">
            <v>12922.3212264498</v>
          </cell>
          <cell r="K171">
            <v>16615.956061095</v>
          </cell>
          <cell r="L171">
            <v>20513.7346168757</v>
          </cell>
          <cell r="M171">
            <v>24638.8890301071</v>
          </cell>
          <cell r="N171">
            <v>29019.5621072517</v>
          </cell>
          <cell r="O171">
            <v>34145.7367897842</v>
          </cell>
          <cell r="P171">
            <v>40242.7651899243</v>
          </cell>
          <cell r="Q171">
            <v>46967.2266514753</v>
          </cell>
          <cell r="R171">
            <v>54213.7255321938</v>
          </cell>
          <cell r="S171">
            <v>62022.7889536297</v>
          </cell>
          <cell r="T171">
            <v>70438.0902631033</v>
          </cell>
          <cell r="U171">
            <v>79506.6932833878</v>
          </cell>
          <cell r="V171">
            <v>89279.3155241307</v>
          </cell>
          <cell r="W171">
            <v>99810.6118270607</v>
          </cell>
          <cell r="X171">
            <v>111159.48003131</v>
          </cell>
          <cell r="Y171">
            <v>123389.39036833</v>
          </cell>
          <cell r="Z171">
            <v>136568.740428589</v>
          </cell>
          <cell r="AA171">
            <v>150771.237685259</v>
          </cell>
          <cell r="AB171">
            <v>166076.31171421</v>
          </cell>
          <cell r="AC171">
            <v>182569.558415712</v>
          </cell>
          <cell r="AD171">
            <v>200343.218722226</v>
          </cell>
          <cell r="AE171">
            <v>16377.4359471934</v>
          </cell>
          <cell r="AF171">
            <v>15055.9488293323</v>
          </cell>
          <cell r="AG171">
            <v>14181.8760652408</v>
          </cell>
          <cell r="AH171">
            <v>13361.2731729015</v>
          </cell>
          <cell r="AI171">
            <v>12589.1076937966</v>
          </cell>
          <cell r="AJ171">
            <v>11860.9762267229</v>
          </cell>
          <cell r="AK171">
            <v>11153.6036510353</v>
          </cell>
          <cell r="AL171">
            <v>10446.2310753477</v>
          </cell>
          <cell r="AM171">
            <v>9738.22944234538</v>
          </cell>
          <cell r="AN171">
            <v>9030.8568666578</v>
          </cell>
          <cell r="AO171">
            <v>8322.85523365549</v>
          </cell>
          <cell r="AP171">
            <v>7615.48265796791</v>
          </cell>
          <cell r="AQ171">
            <v>6907.4810249656</v>
          </cell>
          <cell r="AR171">
            <v>6200.10844927802</v>
          </cell>
          <cell r="AS171">
            <v>5678.30778143629</v>
          </cell>
          <cell r="AT171">
            <v>5342.07902144041</v>
          </cell>
          <cell r="AU171">
            <v>5005.85026144453</v>
          </cell>
          <cell r="AV171">
            <v>4669.62150144865</v>
          </cell>
          <cell r="AW171">
            <v>4333.39274145277</v>
          </cell>
          <cell r="AX171">
            <v>3997.16398145689</v>
          </cell>
          <cell r="AY171">
            <v>3660.93522146101</v>
          </cell>
          <cell r="AZ171">
            <v>3324.70646146513</v>
          </cell>
          <cell r="BA171">
            <v>2988.47770146925</v>
          </cell>
          <cell r="BB171">
            <v>2652.24894147337</v>
          </cell>
          <cell r="BC171">
            <v>2316.0201814775</v>
          </cell>
          <cell r="BD171">
            <v>1979.79142148162</v>
          </cell>
          <cell r="BE171">
            <v>1643.56266148574</v>
          </cell>
          <cell r="BF171">
            <v>1307.33390148986</v>
          </cell>
          <cell r="BG171">
            <v>971.105141493981</v>
          </cell>
          <cell r="BH171">
            <v>634.876381498103</v>
          </cell>
        </row>
        <row r="172">
          <cell r="A172">
            <v>-3448.21380103244</v>
          </cell>
          <cell r="B172">
            <v>-13085.9107073317</v>
          </cell>
          <cell r="C172">
            <v>-9878.69597517854</v>
          </cell>
          <cell r="D172">
            <v>-5796.18738615842</v>
          </cell>
          <cell r="E172">
            <v>-2303.62591932297</v>
          </cell>
          <cell r="F172">
            <v>1009.2051868905</v>
          </cell>
          <cell r="G172">
            <v>4373.99880365938</v>
          </cell>
          <cell r="H172">
            <v>7813.89624816592</v>
          </cell>
          <cell r="I172">
            <v>11420.3059260316</v>
          </cell>
          <cell r="J172">
            <v>15211.4207703639</v>
          </cell>
          <cell r="K172">
            <v>19200.7243945526</v>
          </cell>
          <cell r="L172">
            <v>23413.6557778754</v>
          </cell>
          <cell r="M172">
            <v>27875.1616484087</v>
          </cell>
          <cell r="N172">
            <v>32614.5168015637</v>
          </cell>
          <cell r="O172">
            <v>38119.04164303</v>
          </cell>
          <cell r="P172">
            <v>44615.1902560425</v>
          </cell>
          <cell r="Q172">
            <v>51767.5466937099</v>
          </cell>
          <cell r="R172">
            <v>59475.159149578</v>
          </cell>
          <cell r="S172">
            <v>67781.1335913703</v>
          </cell>
          <cell r="T172">
            <v>76731.9224151107</v>
          </cell>
          <cell r="U172">
            <v>86377.5842370496</v>
          </cell>
          <cell r="V172">
            <v>96772.0638539119</v>
          </cell>
          <cell r="W172">
            <v>107973.493937187</v>
          </cell>
          <cell r="X172">
            <v>120044.520148732</v>
          </cell>
          <cell r="Y172">
            <v>133052.651495937</v>
          </cell>
          <cell r="Z172">
            <v>147070.637885887</v>
          </cell>
          <cell r="AA172">
            <v>162176.876990017</v>
          </cell>
          <cell r="AB172">
            <v>178455.852694741</v>
          </cell>
          <cell r="AC172">
            <v>195998.607590137</v>
          </cell>
          <cell r="AD172">
            <v>214903.252139157</v>
          </cell>
          <cell r="AE172">
            <v>17271.4143839168</v>
          </cell>
          <cell r="AF172">
            <v>15877.7925929858</v>
          </cell>
          <cell r="AG172">
            <v>14956.0077080382</v>
          </cell>
          <cell r="AH172">
            <v>14090.611400342</v>
          </cell>
          <cell r="AI172">
            <v>13276.2965096852</v>
          </cell>
          <cell r="AJ172">
            <v>12508.4192708825</v>
          </cell>
          <cell r="AK172">
            <v>11762.4340679538</v>
          </cell>
          <cell r="AL172">
            <v>11016.4488650251</v>
          </cell>
          <cell r="AM172">
            <v>10269.8002670699</v>
          </cell>
          <cell r="AN172">
            <v>9523.81506414121</v>
          </cell>
          <cell r="AO172">
            <v>8777.16646618602</v>
          </cell>
          <cell r="AP172">
            <v>8031.18126325732</v>
          </cell>
          <cell r="AQ172">
            <v>7284.53266530214</v>
          </cell>
          <cell r="AR172">
            <v>6538.54746237344</v>
          </cell>
          <cell r="AS172">
            <v>5988.26379225819</v>
          </cell>
          <cell r="AT172">
            <v>5633.68165495637</v>
          </cell>
          <cell r="AU172">
            <v>5279.09951765456</v>
          </cell>
          <cell r="AV172">
            <v>4924.51738035275</v>
          </cell>
          <cell r="AW172">
            <v>4569.93524305094</v>
          </cell>
          <cell r="AX172">
            <v>4215.35310574913</v>
          </cell>
          <cell r="AY172">
            <v>3860.77096844731</v>
          </cell>
          <cell r="AZ172">
            <v>3506.1888311455</v>
          </cell>
          <cell r="BA172">
            <v>3151.60669384369</v>
          </cell>
          <cell r="BB172">
            <v>2797.02455654188</v>
          </cell>
          <cell r="BC172">
            <v>2442.44241924007</v>
          </cell>
          <cell r="BD172">
            <v>2087.86028193825</v>
          </cell>
          <cell r="BE172">
            <v>1733.27814463644</v>
          </cell>
          <cell r="BF172">
            <v>1378.69600733463</v>
          </cell>
          <cell r="BG172">
            <v>1024.11387003282</v>
          </cell>
          <cell r="BH172">
            <v>669.531732731006</v>
          </cell>
        </row>
        <row r="173">
          <cell r="A173">
            <v>-3200.62342942128</v>
          </cell>
          <cell r="B173">
            <v>-11721.7256874566</v>
          </cell>
          <cell r="C173">
            <v>-7995.03992564431</v>
          </cell>
          <cell r="D173">
            <v>-3406.73267516711</v>
          </cell>
          <cell r="E173">
            <v>596.141802250746</v>
          </cell>
          <cell r="F173">
            <v>4444.32678112524</v>
          </cell>
          <cell r="G173">
            <v>8384.82973831765</v>
          </cell>
          <cell r="H173">
            <v>12443.8119808268</v>
          </cell>
          <cell r="I173">
            <v>16711.6862625359</v>
          </cell>
          <cell r="J173">
            <v>21208.0095439794</v>
          </cell>
          <cell r="K173">
            <v>25950.0863269832</v>
          </cell>
          <cell r="L173">
            <v>30966.9103923261</v>
          </cell>
          <cell r="M173">
            <v>36287.8460517855</v>
          </cell>
          <cell r="N173">
            <v>41944.4025691758</v>
          </cell>
          <cell r="O173">
            <v>48399.1053088229</v>
          </cell>
          <cell r="P173">
            <v>55873.9282094015</v>
          </cell>
          <cell r="Q173">
            <v>64069.0649207396</v>
          </cell>
          <cell r="R173">
            <v>72900.4113929594</v>
          </cell>
          <cell r="S173">
            <v>82417.3582432156</v>
          </cell>
          <cell r="T173">
            <v>92673.1304106319</v>
          </cell>
          <cell r="U173">
            <v>103725.08482468</v>
          </cell>
          <cell r="V173">
            <v>115635.031182329</v>
          </cell>
          <cell r="W173">
            <v>128469.577627958</v>
          </cell>
          <cell r="X173">
            <v>142300.5032693</v>
          </cell>
          <cell r="Y173">
            <v>157205.159612764</v>
          </cell>
          <cell r="Z173">
            <v>173266.903163227</v>
          </cell>
          <cell r="AA173">
            <v>190575.561607672</v>
          </cell>
          <cell r="AB173">
            <v>209227.93618987</v>
          </cell>
          <cell r="AC173">
            <v>229328.34308572</v>
          </cell>
          <cell r="AD173">
            <v>250989.196806959</v>
          </cell>
          <cell r="AE173">
            <v>17954.4845928088</v>
          </cell>
          <cell r="AF173">
            <v>16505.7462082574</v>
          </cell>
          <cell r="AG173">
            <v>15547.5054905727</v>
          </cell>
          <cell r="AH173">
            <v>14647.8834719108</v>
          </cell>
          <cell r="AI173">
            <v>13801.363098246</v>
          </cell>
          <cell r="AJ173">
            <v>13003.116947306</v>
          </cell>
          <cell r="AK173">
            <v>12227.6286442218</v>
          </cell>
          <cell r="AL173">
            <v>11452.1403411377</v>
          </cell>
          <cell r="AM173">
            <v>10675.9624063003</v>
          </cell>
          <cell r="AN173">
            <v>9900.47410321618</v>
          </cell>
          <cell r="AO173">
            <v>9124.29616837883</v>
          </cell>
          <cell r="AP173">
            <v>8348.80786529469</v>
          </cell>
          <cell r="AQ173">
            <v>7572.62993045734</v>
          </cell>
          <cell r="AR173">
            <v>6797.1416273732</v>
          </cell>
          <cell r="AS173">
            <v>6225.09469148595</v>
          </cell>
          <cell r="AT173">
            <v>5856.48912279558</v>
          </cell>
          <cell r="AU173">
            <v>5487.88355410522</v>
          </cell>
          <cell r="AV173">
            <v>5119.27798541485</v>
          </cell>
          <cell r="AW173">
            <v>4750.67241672449</v>
          </cell>
          <cell r="AX173">
            <v>4382.06684803412</v>
          </cell>
          <cell r="AY173">
            <v>4013.46127934376</v>
          </cell>
          <cell r="AZ173">
            <v>3644.85571065339</v>
          </cell>
          <cell r="BA173">
            <v>3276.25014196303</v>
          </cell>
          <cell r="BB173">
            <v>2907.64457327266</v>
          </cell>
          <cell r="BC173">
            <v>2539.0390045823</v>
          </cell>
          <cell r="BD173">
            <v>2170.43343589193</v>
          </cell>
          <cell r="BE173">
            <v>1801.82786720157</v>
          </cell>
          <cell r="BF173">
            <v>1433.2222985112</v>
          </cell>
          <cell r="BG173">
            <v>1064.61672982084</v>
          </cell>
          <cell r="BH173">
            <v>696.011161130471</v>
          </cell>
        </row>
        <row r="174">
          <cell r="A174">
            <v>-3054.59873755441</v>
          </cell>
          <cell r="B174">
            <v>-11004.4055577579</v>
          </cell>
          <cell r="C174">
            <v>-7209.01369793135</v>
          </cell>
          <cell r="D174">
            <v>-2703.45329554368</v>
          </cell>
          <cell r="E174">
            <v>1192.09210409322</v>
          </cell>
          <cell r="F174">
            <v>4937.63244877762</v>
          </cell>
          <cell r="G174">
            <v>8777.05148202831</v>
          </cell>
          <cell r="H174">
            <v>12735.8269005845</v>
          </cell>
          <cell r="I174">
            <v>16901.1017247838</v>
          </cell>
          <cell r="J174">
            <v>21291.9591260285</v>
          </cell>
          <cell r="K174">
            <v>25925.5190401244</v>
          </cell>
          <cell r="L174">
            <v>30830.1568423455</v>
          </cell>
          <cell r="M174">
            <v>36034.7029255494</v>
          </cell>
          <cell r="N174">
            <v>41569.8369904039</v>
          </cell>
          <cell r="O174">
            <v>47879.4000398163</v>
          </cell>
          <cell r="P174">
            <v>55176.6385960593</v>
          </cell>
          <cell r="Q174">
            <v>63174.6707715784</v>
          </cell>
          <cell r="R174">
            <v>71793.6109706173</v>
          </cell>
          <cell r="S174">
            <v>81081.6618966922</v>
          </cell>
          <cell r="T174">
            <v>91090.7683544655</v>
          </cell>
          <cell r="U174">
            <v>101876.907758782</v>
          </cell>
          <cell r="V174">
            <v>113500.40319668</v>
          </cell>
          <cell r="W174">
            <v>126026.260793213</v>
          </cell>
          <cell r="X174">
            <v>139524.533267865</v>
          </cell>
          <cell r="Y174">
            <v>154070.711714791</v>
          </cell>
          <cell r="Z174">
            <v>169746.147797975</v>
          </cell>
          <cell r="AA174">
            <v>186638.508722499</v>
          </cell>
          <cell r="AB174">
            <v>204842.267526407</v>
          </cell>
          <cell r="AC174">
            <v>224459.231435212</v>
          </cell>
          <cell r="AD174">
            <v>245599.111233921</v>
          </cell>
          <cell r="AE174">
            <v>15266.7000856396</v>
          </cell>
          <cell r="AF174">
            <v>14034.8376890794</v>
          </cell>
          <cell r="AG174">
            <v>13220.0455088237</v>
          </cell>
          <cell r="AH174">
            <v>12455.0968143427</v>
          </cell>
          <cell r="AI174">
            <v>11735.300454034</v>
          </cell>
          <cell r="AJ174">
            <v>11056.5516702455</v>
          </cell>
          <cell r="AK174">
            <v>10397.1538868165</v>
          </cell>
          <cell r="AL174">
            <v>9737.7561033876</v>
          </cell>
          <cell r="AM174">
            <v>9077.77192600837</v>
          </cell>
          <cell r="AN174">
            <v>8418.37414257944</v>
          </cell>
          <cell r="AO174">
            <v>7758.38996520021</v>
          </cell>
          <cell r="AP174">
            <v>7098.99218177127</v>
          </cell>
          <cell r="AQ174">
            <v>6439.00800439205</v>
          </cell>
          <cell r="AR174">
            <v>5779.61022096311</v>
          </cell>
          <cell r="AS174">
            <v>5293.19865286955</v>
          </cell>
          <cell r="AT174">
            <v>4979.77330011137</v>
          </cell>
          <cell r="AU174">
            <v>4666.34794735319</v>
          </cell>
          <cell r="AV174">
            <v>4352.92259459501</v>
          </cell>
          <cell r="AW174">
            <v>4039.49724183683</v>
          </cell>
          <cell r="AX174">
            <v>3726.07188907865</v>
          </cell>
          <cell r="AY174">
            <v>3412.64653632047</v>
          </cell>
          <cell r="AZ174">
            <v>3099.22118356229</v>
          </cell>
          <cell r="BA174">
            <v>2785.79583080411</v>
          </cell>
          <cell r="BB174">
            <v>2472.37047804593</v>
          </cell>
          <cell r="BC174">
            <v>2158.94512528775</v>
          </cell>
          <cell r="BD174">
            <v>1845.51977252957</v>
          </cell>
          <cell r="BE174">
            <v>1532.09441977139</v>
          </cell>
          <cell r="BF174">
            <v>1218.66906701321</v>
          </cell>
          <cell r="BG174">
            <v>905.243714255024</v>
          </cell>
          <cell r="BH174">
            <v>591.818361496844</v>
          </cell>
        </row>
        <row r="175">
          <cell r="A175">
            <v>-3832.86427851757</v>
          </cell>
          <cell r="B175">
            <v>-15308.3478132648</v>
          </cell>
          <cell r="C175">
            <v>-12893.2362957771</v>
          </cell>
          <cell r="D175">
            <v>-9600.83618177095</v>
          </cell>
          <cell r="E175">
            <v>-6960.88186619095</v>
          </cell>
          <cell r="F175">
            <v>-4550.49475407649</v>
          </cell>
          <cell r="G175">
            <v>-2154.27701425087</v>
          </cell>
          <cell r="H175">
            <v>245.800345049526</v>
          </cell>
          <cell r="I175">
            <v>2742.11372798993</v>
          </cell>
          <cell r="J175">
            <v>5350.51101328273</v>
          </cell>
          <cell r="K175">
            <v>8078.14650794828</v>
          </cell>
          <cell r="L175">
            <v>10944.47894747</v>
          </cell>
          <cell r="M175">
            <v>13967.0719324363</v>
          </cell>
          <cell r="N175">
            <v>17171.3489375728</v>
          </cell>
          <cell r="O175">
            <v>21081.6161080621</v>
          </cell>
          <cell r="P175">
            <v>25929.9139570641</v>
          </cell>
          <cell r="Q175">
            <v>31324.8579123519</v>
          </cell>
          <cell r="R175">
            <v>37138.6253875713</v>
          </cell>
          <cell r="S175">
            <v>43403.7307410366</v>
          </cell>
          <cell r="T175">
            <v>50155.2125051983</v>
          </cell>
          <cell r="U175">
            <v>57430.829344841</v>
          </cell>
          <cell r="V175">
            <v>65271.2712280258</v>
          </cell>
          <cell r="W175">
            <v>73720.3869907819</v>
          </cell>
          <cell r="X175">
            <v>82825.4295682363</v>
          </cell>
          <cell r="Y175">
            <v>92637.3202636733</v>
          </cell>
          <cell r="Z175">
            <v>103210.933533488</v>
          </cell>
          <cell r="AA175">
            <v>114605.403880738</v>
          </cell>
          <cell r="AB175">
            <v>126884.456573632</v>
          </cell>
          <cell r="AC175">
            <v>140116.764038566</v>
          </cell>
          <cell r="AD175">
            <v>154376.329920865</v>
          </cell>
          <cell r="AE175">
            <v>15599.1858984423</v>
          </cell>
          <cell r="AF175">
            <v>14340.49538789</v>
          </cell>
          <cell r="AG175">
            <v>13507.9582569379</v>
          </cell>
          <cell r="AH175">
            <v>12726.3501280663</v>
          </cell>
          <cell r="AI175">
            <v>11990.8776834324</v>
          </cell>
          <cell r="AJ175">
            <v>11297.3467699236</v>
          </cell>
          <cell r="AK175">
            <v>10623.5882925166</v>
          </cell>
          <cell r="AL175">
            <v>9949.8298151097</v>
          </cell>
          <cell r="AM175">
            <v>9275.47217297241</v>
          </cell>
          <cell r="AN175">
            <v>8601.71369556548</v>
          </cell>
          <cell r="AO175">
            <v>7927.35605342819</v>
          </cell>
          <cell r="AP175">
            <v>7253.59757602126</v>
          </cell>
          <cell r="AQ175">
            <v>6579.23993388397</v>
          </cell>
          <cell r="AR175">
            <v>5905.48145647704</v>
          </cell>
          <cell r="AS175">
            <v>5408.47657452606</v>
          </cell>
          <cell r="AT175">
            <v>5088.22528803104</v>
          </cell>
          <cell r="AU175">
            <v>4767.97400153602</v>
          </cell>
          <cell r="AV175">
            <v>4447.722715041</v>
          </cell>
          <cell r="AW175">
            <v>4127.47142854598</v>
          </cell>
          <cell r="AX175">
            <v>3807.22014205096</v>
          </cell>
          <cell r="AY175">
            <v>3486.96885555593</v>
          </cell>
          <cell r="AZ175">
            <v>3166.71756906091</v>
          </cell>
          <cell r="BA175">
            <v>2846.46628256589</v>
          </cell>
          <cell r="BB175">
            <v>2526.21499607087</v>
          </cell>
          <cell r="BC175">
            <v>2205.96370957585</v>
          </cell>
          <cell r="BD175">
            <v>1885.71242308082</v>
          </cell>
          <cell r="BE175">
            <v>1565.4611365858</v>
          </cell>
          <cell r="BF175">
            <v>1245.20985009078</v>
          </cell>
          <cell r="BG175">
            <v>924.958563595759</v>
          </cell>
          <cell r="BH175">
            <v>604.707277100737</v>
          </cell>
        </row>
        <row r="176">
          <cell r="A176">
            <v>-3520.75661024226</v>
          </cell>
          <cell r="B176">
            <v>-13510.0763518711</v>
          </cell>
          <cell r="C176">
            <v>-10660.7005824209</v>
          </cell>
          <cell r="D176">
            <v>-6949.25566071738</v>
          </cell>
          <cell r="E176">
            <v>-3770.9572317825</v>
          </cell>
          <cell r="F176">
            <v>-770.21711499144</v>
          </cell>
          <cell r="G176">
            <v>2261.89181597885</v>
          </cell>
          <cell r="H176">
            <v>5346.70934619472</v>
          </cell>
          <cell r="I176">
            <v>8574.95380916081</v>
          </cell>
          <cell r="J176">
            <v>11963.8682343616</v>
          </cell>
          <cell r="K176">
            <v>15524.8762994916</v>
          </cell>
          <cell r="L176">
            <v>19281.3358768362</v>
          </cell>
          <cell r="M176">
            <v>23255.7087247785</v>
          </cell>
          <cell r="N176">
            <v>27475.7359779019</v>
          </cell>
          <cell r="O176">
            <v>32434.5895922852</v>
          </cell>
          <cell r="P176">
            <v>38357.8903151114</v>
          </cell>
          <cell r="Q176">
            <v>44896.8515629728</v>
          </cell>
          <cell r="R176">
            <v>51943.4493663246</v>
          </cell>
          <cell r="S176">
            <v>59537.0928702437</v>
          </cell>
          <cell r="T176">
            <v>67720.2506541583</v>
          </cell>
          <cell r="U176">
            <v>76538.6882436872</v>
          </cell>
          <cell r="V176">
            <v>86041.7240611408</v>
          </cell>
          <cell r="W176">
            <v>96282.5052461253</v>
          </cell>
          <cell r="X176">
            <v>107318.304888816</v>
          </cell>
          <cell r="Y176">
            <v>119210.842338223</v>
          </cell>
          <cell r="Z176">
            <v>132026.628376821</v>
          </cell>
          <cell r="AA176">
            <v>145837.337191977</v>
          </cell>
          <cell r="AB176">
            <v>160720.207224498</v>
          </cell>
          <cell r="AC176">
            <v>176758.473136081</v>
          </cell>
          <cell r="AD176">
            <v>194041.831311523</v>
          </cell>
          <cell r="AE176">
            <v>16079.7693834541</v>
          </cell>
          <cell r="AF176">
            <v>14782.3008317879</v>
          </cell>
          <cell r="AG176">
            <v>13924.1146959198</v>
          </cell>
          <cell r="AH176">
            <v>13118.4265951232</v>
          </cell>
          <cell r="AI176">
            <v>12360.2955378621</v>
          </cell>
          <cell r="AJ176">
            <v>11645.3981565423</v>
          </cell>
          <cell r="AK176">
            <v>10950.8823653091</v>
          </cell>
          <cell r="AL176">
            <v>10256.3665740759</v>
          </cell>
          <cell r="AM176">
            <v>9561.23315890066</v>
          </cell>
          <cell r="AN176">
            <v>8866.71736766745</v>
          </cell>
          <cell r="AO176">
            <v>8171.58395249222</v>
          </cell>
          <cell r="AP176">
            <v>7477.06816125901</v>
          </cell>
          <cell r="AQ176">
            <v>6781.93474608378</v>
          </cell>
          <cell r="AR176">
            <v>6087.41895485056</v>
          </cell>
          <cell r="AS176">
            <v>5575.1022265128</v>
          </cell>
          <cell r="AT176">
            <v>5244.98456107049</v>
          </cell>
          <cell r="AU176">
            <v>4914.86689562818</v>
          </cell>
          <cell r="AV176">
            <v>4584.74923018586</v>
          </cell>
          <cell r="AW176">
            <v>4254.63156474355</v>
          </cell>
          <cell r="AX176">
            <v>3924.51389930124</v>
          </cell>
          <cell r="AY176">
            <v>3594.39623385893</v>
          </cell>
          <cell r="AZ176">
            <v>3264.27856841662</v>
          </cell>
          <cell r="BA176">
            <v>2934.1609029743</v>
          </cell>
          <cell r="BB176">
            <v>2604.04323753199</v>
          </cell>
          <cell r="BC176">
            <v>2273.92557208968</v>
          </cell>
          <cell r="BD176">
            <v>1943.80790664737</v>
          </cell>
          <cell r="BE176">
            <v>1613.69024120505</v>
          </cell>
          <cell r="BF176">
            <v>1283.57257576274</v>
          </cell>
          <cell r="BG176">
            <v>953.454910320429</v>
          </cell>
          <cell r="BH176">
            <v>623.337244878117</v>
          </cell>
        </row>
        <row r="177">
          <cell r="A177">
            <v>-3293.09156849376</v>
          </cell>
          <cell r="B177">
            <v>-12357.4430055056</v>
          </cell>
          <cell r="C177">
            <v>-9033.30272787817</v>
          </cell>
          <cell r="D177">
            <v>-4968.41204755182</v>
          </cell>
          <cell r="E177">
            <v>-1495.29429976761</v>
          </cell>
          <cell r="F177">
            <v>1817.10818048161</v>
          </cell>
          <cell r="G177">
            <v>5188.78082327966</v>
          </cell>
          <cell r="H177">
            <v>8642.77432728835</v>
          </cell>
          <cell r="I177">
            <v>12267.6398343374</v>
          </cell>
          <cell r="J177">
            <v>16081.3397961949</v>
          </cell>
          <cell r="K177">
            <v>20097.7836344181</v>
          </cell>
          <cell r="L177">
            <v>24342.4371246801</v>
          </cell>
          <cell r="M177">
            <v>28840.484677282</v>
          </cell>
          <cell r="N177">
            <v>33620.8090005616</v>
          </cell>
          <cell r="O177">
            <v>39151.3944437319</v>
          </cell>
          <cell r="P177">
            <v>45650.8338418979</v>
          </cell>
          <cell r="Q177">
            <v>52800.0918625177</v>
          </cell>
          <cell r="R177">
            <v>60504.3653631705</v>
          </cell>
          <cell r="S177">
            <v>68806.7416379766</v>
          </cell>
          <cell r="T177">
            <v>77753.6529596766</v>
          </cell>
          <cell r="U177">
            <v>87395.1362590145</v>
          </cell>
          <cell r="V177">
            <v>97785.1129637072</v>
          </cell>
          <cell r="W177">
            <v>108981.690562039</v>
          </cell>
          <cell r="X177">
            <v>121047.487577622</v>
          </cell>
          <cell r="Y177">
            <v>134049.983772794</v>
          </cell>
          <cell r="Z177">
            <v>148061.897539213</v>
          </cell>
          <cell r="AA177">
            <v>163161.592586266</v>
          </cell>
          <cell r="AB177">
            <v>179433.516201755</v>
          </cell>
          <cell r="AC177">
            <v>196968.671535901</v>
          </cell>
          <cell r="AD177">
            <v>215865.126549981</v>
          </cell>
          <cell r="AE177">
            <v>15261.535371153</v>
          </cell>
          <cell r="AF177">
            <v>14030.0897128224</v>
          </cell>
          <cell r="AG177">
            <v>13215.5731762195</v>
          </cell>
          <cell r="AH177">
            <v>12450.8832633731</v>
          </cell>
          <cell r="AI177">
            <v>11731.3304096944</v>
          </cell>
          <cell r="AJ177">
            <v>11052.8112461681</v>
          </cell>
          <cell r="AK177">
            <v>10393.6365365708</v>
          </cell>
          <cell r="AL177">
            <v>9734.46182697348</v>
          </cell>
          <cell r="AM177">
            <v>9074.70092180257</v>
          </cell>
          <cell r="AN177">
            <v>8415.52621220526</v>
          </cell>
          <cell r="AO177">
            <v>7755.76530703435</v>
          </cell>
          <cell r="AP177">
            <v>7096.59059743705</v>
          </cell>
          <cell r="AQ177">
            <v>6436.82969226614</v>
          </cell>
          <cell r="AR177">
            <v>5777.65498266883</v>
          </cell>
          <cell r="AS177">
            <v>5291.40796728529</v>
          </cell>
          <cell r="AT177">
            <v>4978.08864611552</v>
          </cell>
          <cell r="AU177">
            <v>4664.76932494575</v>
          </cell>
          <cell r="AV177">
            <v>4351.45000377598</v>
          </cell>
          <cell r="AW177">
            <v>4038.1306826062</v>
          </cell>
          <cell r="AX177">
            <v>3724.81136143643</v>
          </cell>
          <cell r="AY177">
            <v>3411.49204026666</v>
          </cell>
          <cell r="AZ177">
            <v>3098.17271909689</v>
          </cell>
          <cell r="BA177">
            <v>2784.85339792712</v>
          </cell>
          <cell r="BB177">
            <v>2471.53407675735</v>
          </cell>
          <cell r="BC177">
            <v>2158.21475558758</v>
          </cell>
          <cell r="BD177">
            <v>1844.89543441781</v>
          </cell>
          <cell r="BE177">
            <v>1531.57611324803</v>
          </cell>
          <cell r="BF177">
            <v>1218.25679207826</v>
          </cell>
          <cell r="BG177">
            <v>904.937470908491</v>
          </cell>
          <cell r="BH177">
            <v>591.61814973872</v>
          </cell>
        </row>
        <row r="178">
          <cell r="A178">
            <v>-3033.67033846259</v>
          </cell>
          <cell r="B178">
            <v>-11103.7054107596</v>
          </cell>
          <cell r="C178">
            <v>-7544.63366973618</v>
          </cell>
          <cell r="D178">
            <v>-3157.83399608825</v>
          </cell>
          <cell r="E178">
            <v>631.644217435352</v>
          </cell>
          <cell r="F178">
            <v>4258.66542337669</v>
          </cell>
          <cell r="G178">
            <v>7973.84523695129</v>
          </cell>
          <cell r="H178">
            <v>11801.9385125106</v>
          </cell>
          <cell r="I178">
            <v>15828.707392485</v>
          </cell>
          <cell r="J178">
            <v>20072.6612910255</v>
          </cell>
          <cell r="K178">
            <v>24550.2516827098</v>
          </cell>
          <cell r="L178">
            <v>29289.0239131521</v>
          </cell>
          <cell r="M178">
            <v>34316.9196041662</v>
          </cell>
          <cell r="N178">
            <v>39663.7488253826</v>
          </cell>
          <cell r="O178">
            <v>45768.0007247591</v>
          </cell>
          <cell r="P178">
            <v>52839.6458982091</v>
          </cell>
          <cell r="Q178">
            <v>60593.3679938095</v>
          </cell>
          <cell r="R178">
            <v>68949.0316864987</v>
          </cell>
          <cell r="S178">
            <v>77953.3672668184</v>
          </cell>
          <cell r="T178">
            <v>87656.7328192101</v>
          </cell>
          <cell r="U178">
            <v>98113.3958570841</v>
          </cell>
          <cell r="V178">
            <v>109381.83682195</v>
          </cell>
          <cell r="W178">
            <v>121525.076143974</v>
          </cell>
          <cell r="X178">
            <v>134611.026693098</v>
          </cell>
          <cell r="Y178">
            <v>148712.873591851</v>
          </cell>
          <cell r="Z178">
            <v>163909.483514025</v>
          </cell>
          <cell r="AA178">
            <v>180285.845758259</v>
          </cell>
          <cell r="AB178">
            <v>197933.54756332</v>
          </cell>
          <cell r="AC178">
            <v>216951.286323344</v>
          </cell>
          <cell r="AD178">
            <v>237445.421567675</v>
          </cell>
          <cell r="AE178">
            <v>14260.6310985187</v>
          </cell>
          <cell r="AF178">
            <v>13109.9479054948</v>
          </cell>
          <cell r="AG178">
            <v>12348.8501804197</v>
          </cell>
          <cell r="AH178">
            <v>11634.3112767867</v>
          </cell>
          <cell r="AI178">
            <v>10961.9491878717</v>
          </cell>
          <cell r="AJ178">
            <v>10327.9296577912</v>
          </cell>
          <cell r="AK178">
            <v>9711.98590544713</v>
          </cell>
          <cell r="AL178">
            <v>9096.04215310303</v>
          </cell>
          <cell r="AM178">
            <v>8479.55064991842</v>
          </cell>
          <cell r="AN178">
            <v>7863.60689757431</v>
          </cell>
          <cell r="AO178">
            <v>7247.11539438971</v>
          </cell>
          <cell r="AP178">
            <v>6631.1716420456</v>
          </cell>
          <cell r="AQ178">
            <v>6014.680138861</v>
          </cell>
          <cell r="AR178">
            <v>5398.73638651689</v>
          </cell>
          <cell r="AS178">
            <v>4944.37913211854</v>
          </cell>
          <cell r="AT178">
            <v>4651.60837566595</v>
          </cell>
          <cell r="AU178">
            <v>4358.83761921337</v>
          </cell>
          <cell r="AV178">
            <v>4066.06686276078</v>
          </cell>
          <cell r="AW178">
            <v>3773.29610630819</v>
          </cell>
          <cell r="AX178">
            <v>3480.5253498556</v>
          </cell>
          <cell r="AY178">
            <v>3187.75459340301</v>
          </cell>
          <cell r="AZ178">
            <v>2894.98383695042</v>
          </cell>
          <cell r="BA178">
            <v>2602.21308049783</v>
          </cell>
          <cell r="BB178">
            <v>2309.44232404524</v>
          </cell>
          <cell r="BC178">
            <v>2016.67156759265</v>
          </cell>
          <cell r="BD178">
            <v>1723.90081114006</v>
          </cell>
          <cell r="BE178">
            <v>1431.13005468747</v>
          </cell>
          <cell r="BF178">
            <v>1138.35929823488</v>
          </cell>
          <cell r="BG178">
            <v>845.588541782296</v>
          </cell>
          <cell r="BH178">
            <v>552.817785329706</v>
          </cell>
        </row>
        <row r="179">
          <cell r="A179">
            <v>-4101.18557237358</v>
          </cell>
          <cell r="B179">
            <v>-16843.6016252673</v>
          </cell>
          <cell r="C179">
            <v>-15029.9008662296</v>
          </cell>
          <cell r="D179">
            <v>-12377.7961173643</v>
          </cell>
          <cell r="E179">
            <v>-10362.4334671666</v>
          </cell>
          <cell r="F179">
            <v>-8588.21809779654</v>
          </cell>
          <cell r="G179">
            <v>-6875.02390009281</v>
          </cell>
          <cell r="H179">
            <v>-5208.42829275129</v>
          </cell>
          <cell r="I179">
            <v>-3495.40059639927</v>
          </cell>
          <cell r="J179">
            <v>-1721.79691772147</v>
          </cell>
          <cell r="K179">
            <v>115.058142921562</v>
          </cell>
          <cell r="L179">
            <v>2030.38764201159</v>
          </cell>
          <cell r="M179">
            <v>4036.53728443151</v>
          </cell>
          <cell r="N179">
            <v>6156.15872856544</v>
          </cell>
          <cell r="O179">
            <v>8939.44179967405</v>
          </cell>
          <cell r="P179">
            <v>12622.3348313838</v>
          </cell>
          <cell r="Q179">
            <v>16774.2465505332</v>
          </cell>
          <cell r="R179">
            <v>21248.481966661</v>
          </cell>
          <cell r="S179">
            <v>26070.0639060364</v>
          </cell>
          <cell r="T179">
            <v>31265.9577819629</v>
          </cell>
          <cell r="U179">
            <v>36865.2224028577</v>
          </cell>
          <cell r="V179">
            <v>42899.1724879552</v>
          </cell>
          <cell r="W179">
            <v>49401.5537995264</v>
          </cell>
          <cell r="X179">
            <v>56408.7318710677</v>
          </cell>
          <cell r="Y179">
            <v>63959.8953869497</v>
          </cell>
          <cell r="Z179">
            <v>72097.2753509566</v>
          </cell>
          <cell r="AA179">
            <v>80866.3812694482</v>
          </cell>
          <cell r="AB179">
            <v>90316.2556700362</v>
          </cell>
          <cell r="AC179">
            <v>100499.748379205</v>
          </cell>
          <cell r="AD179">
            <v>111473.812092818</v>
          </cell>
          <cell r="AE179">
            <v>14492.5073447178</v>
          </cell>
          <cell r="AF179">
            <v>13323.1141733262</v>
          </cell>
          <cell r="AG179">
            <v>12549.6410854596</v>
          </cell>
          <cell r="AH179">
            <v>11823.4838601973</v>
          </cell>
          <cell r="AI179">
            <v>11140.1892398826</v>
          </cell>
          <cell r="AJ179">
            <v>10495.8606240657</v>
          </cell>
          <cell r="AK179">
            <v>9869.90169608336</v>
          </cell>
          <cell r="AL179">
            <v>9243.94276810104</v>
          </cell>
          <cell r="AM179">
            <v>8617.42718291161</v>
          </cell>
          <cell r="AN179">
            <v>7991.46825492929</v>
          </cell>
          <cell r="AO179">
            <v>7364.95266973986</v>
          </cell>
          <cell r="AP179">
            <v>6738.99374175755</v>
          </cell>
          <cell r="AQ179">
            <v>6112.47815656812</v>
          </cell>
          <cell r="AR179">
            <v>5486.5192285858</v>
          </cell>
          <cell r="AS179">
            <v>5024.77417670112</v>
          </cell>
          <cell r="AT179">
            <v>4727.24300091406</v>
          </cell>
          <cell r="AU179">
            <v>4429.711825127</v>
          </cell>
          <cell r="AV179">
            <v>4132.18064933994</v>
          </cell>
          <cell r="AW179">
            <v>3834.64947355289</v>
          </cell>
          <cell r="AX179">
            <v>3537.11829776583</v>
          </cell>
          <cell r="AY179">
            <v>3239.58712197877</v>
          </cell>
          <cell r="AZ179">
            <v>2942.05594619171</v>
          </cell>
          <cell r="BA179">
            <v>2644.52477040466</v>
          </cell>
          <cell r="BB179">
            <v>2346.9935946176</v>
          </cell>
          <cell r="BC179">
            <v>2049.46241883054</v>
          </cell>
          <cell r="BD179">
            <v>1751.93124304348</v>
          </cell>
          <cell r="BE179">
            <v>1454.40006725643</v>
          </cell>
          <cell r="BF179">
            <v>1156.86889146937</v>
          </cell>
          <cell r="BG179">
            <v>859.33771568231</v>
          </cell>
          <cell r="BH179">
            <v>561.806539895253</v>
          </cell>
        </row>
        <row r="180">
          <cell r="A180">
            <v>-4014.70955210409</v>
          </cell>
          <cell r="B180">
            <v>-16324.4440420278</v>
          </cell>
          <cell r="C180">
            <v>-14559.6546539414</v>
          </cell>
          <cell r="D180">
            <v>-11755.6022064714</v>
          </cell>
          <cell r="E180">
            <v>-9593.73111158957</v>
          </cell>
          <cell r="F180">
            <v>-7713.22669846063</v>
          </cell>
          <cell r="G180">
            <v>-5884.19048248612</v>
          </cell>
          <cell r="H180">
            <v>-4091.6175045403</v>
          </cell>
          <cell r="I180">
            <v>-2243.24554639514</v>
          </cell>
          <cell r="J180">
            <v>-324.693762039014</v>
          </cell>
          <cell r="K180">
            <v>1667.56273930774</v>
          </cell>
          <cell r="L180">
            <v>3749.46368014825</v>
          </cell>
          <cell r="M180">
            <v>5934.28383720531</v>
          </cell>
          <cell r="N180">
            <v>8245.05358949704</v>
          </cell>
          <cell r="O180">
            <v>11223.1740879752</v>
          </cell>
          <cell r="P180">
            <v>15102.1219188894</v>
          </cell>
          <cell r="Q180">
            <v>19461.6315056</v>
          </cell>
          <cell r="R180">
            <v>24159.5811512647</v>
          </cell>
          <cell r="S180">
            <v>29222.2448372172</v>
          </cell>
          <cell r="T180">
            <v>34677.9362622441</v>
          </cell>
          <cell r="U180">
            <v>40557.1671911525</v>
          </cell>
          <cell r="V180">
            <v>46892.8180963468</v>
          </cell>
          <cell r="W180">
            <v>53720.3220467559</v>
          </cell>
          <cell r="X180">
            <v>61077.8628725351</v>
          </cell>
          <cell r="Y180">
            <v>69006.5887138088</v>
          </cell>
          <cell r="Z180">
            <v>77550.8421477577</v>
          </cell>
          <cell r="AA180">
            <v>86758.4081810684</v>
          </cell>
          <cell r="AB180">
            <v>96680.7814946836</v>
          </cell>
          <cell r="AC180">
            <v>107373.454435454</v>
          </cell>
          <cell r="AD180">
            <v>118896.227365335</v>
          </cell>
          <cell r="AE180">
            <v>14204.2391451426</v>
          </cell>
          <cell r="AF180">
            <v>13058.1061906406</v>
          </cell>
          <cell r="AG180">
            <v>12300.0181351328</v>
          </cell>
          <cell r="AH180">
            <v>11588.304789798</v>
          </cell>
          <cell r="AI180">
            <v>10918.6014760318</v>
          </cell>
          <cell r="AJ180">
            <v>10287.089100055</v>
          </cell>
          <cell r="AK180">
            <v>9673.58102332195</v>
          </cell>
          <cell r="AL180">
            <v>9060.07294658887</v>
          </cell>
          <cell r="AM180">
            <v>8446.01928503022</v>
          </cell>
          <cell r="AN180">
            <v>7832.51120829714</v>
          </cell>
          <cell r="AO180">
            <v>7218.45754673849</v>
          </cell>
          <cell r="AP180">
            <v>6604.94947000541</v>
          </cell>
          <cell r="AQ180">
            <v>5990.89580844676</v>
          </cell>
          <cell r="AR180">
            <v>5377.38773171368</v>
          </cell>
          <cell r="AS180">
            <v>4924.82717852225</v>
          </cell>
          <cell r="AT180">
            <v>4633.21414887247</v>
          </cell>
          <cell r="AU180">
            <v>4341.60111922269</v>
          </cell>
          <cell r="AV180">
            <v>4049.98808957292</v>
          </cell>
          <cell r="AW180">
            <v>3758.37505992314</v>
          </cell>
          <cell r="AX180">
            <v>3466.76203027336</v>
          </cell>
          <cell r="AY180">
            <v>3175.14900062359</v>
          </cell>
          <cell r="AZ180">
            <v>2883.53597097381</v>
          </cell>
          <cell r="BA180">
            <v>2591.92294132403</v>
          </cell>
          <cell r="BB180">
            <v>2300.30991167426</v>
          </cell>
          <cell r="BC180">
            <v>2008.69688202448</v>
          </cell>
          <cell r="BD180">
            <v>1717.0838523747</v>
          </cell>
          <cell r="BE180">
            <v>1425.47082272493</v>
          </cell>
          <cell r="BF180">
            <v>1133.85779307515</v>
          </cell>
          <cell r="BG180">
            <v>842.244763425373</v>
          </cell>
          <cell r="BH180">
            <v>550.631733775596</v>
          </cell>
        </row>
        <row r="181">
          <cell r="A181">
            <v>-3996.48485448799</v>
          </cell>
          <cell r="B181">
            <v>-16159.2153621128</v>
          </cell>
          <cell r="C181">
            <v>-14090.7114569336</v>
          </cell>
          <cell r="D181">
            <v>-11151.5733523382</v>
          </cell>
          <cell r="E181">
            <v>-8866.91496347471</v>
          </cell>
          <cell r="F181">
            <v>-6830.87732181432</v>
          </cell>
          <cell r="G181">
            <v>-4836.76019838863</v>
          </cell>
          <cell r="H181">
            <v>-2868.64796347119</v>
          </cell>
          <cell r="I181">
            <v>-833.560551211147</v>
          </cell>
          <cell r="J181">
            <v>1283.42535575468</v>
          </cell>
          <cell r="K181">
            <v>3486.82226340758</v>
          </cell>
          <cell r="L181">
            <v>5793.61942179279</v>
          </cell>
          <cell r="M181">
            <v>8218.31097881093</v>
          </cell>
          <cell r="N181">
            <v>10784.7853082636</v>
          </cell>
          <cell r="O181">
            <v>14034.0589240299</v>
          </cell>
          <cell r="P181">
            <v>18201.0149111318</v>
          </cell>
          <cell r="Q181">
            <v>22869.8344938665</v>
          </cell>
          <cell r="R181">
            <v>27901.1066743989</v>
          </cell>
          <cell r="S181">
            <v>33322.9695898581</v>
          </cell>
          <cell r="T181">
            <v>39165.7458140854</v>
          </cell>
          <cell r="U181">
            <v>45462.1119411338</v>
          </cell>
          <cell r="V181">
            <v>52247.281333974</v>
          </cell>
          <cell r="W181">
            <v>59559.2010604588</v>
          </cell>
          <cell r="X181">
            <v>67438.7641179372</v>
          </cell>
          <cell r="Y181">
            <v>75930.0381334178</v>
          </cell>
          <cell r="Z181">
            <v>85080.5118183187</v>
          </cell>
          <cell r="AA181">
            <v>94941.3605561422</v>
          </cell>
          <cell r="AB181">
            <v>105567.732608409</v>
          </cell>
          <cell r="AC181">
            <v>117019.057539505</v>
          </cell>
          <cell r="AD181">
            <v>129359.378585346</v>
          </cell>
          <cell r="AE181">
            <v>14987.1238179744</v>
          </cell>
          <cell r="AF181">
            <v>13777.820290664</v>
          </cell>
          <cell r="AG181">
            <v>12977.9492495806</v>
          </cell>
          <cell r="AH181">
            <v>12227.0089196943</v>
          </cell>
          <cell r="AI181">
            <v>11520.3940575983</v>
          </cell>
          <cell r="AJ181">
            <v>10854.0750753118</v>
          </cell>
          <cell r="AK181">
            <v>10206.7527220782</v>
          </cell>
          <cell r="AL181">
            <v>9559.43036884463</v>
          </cell>
          <cell r="AM181">
            <v>8911.53236018521</v>
          </cell>
          <cell r="AN181">
            <v>8264.21000695165</v>
          </cell>
          <cell r="AO181">
            <v>7616.31199829223</v>
          </cell>
          <cell r="AP181">
            <v>6968.98964505866</v>
          </cell>
          <cell r="AQ181">
            <v>6321.09163639924</v>
          </cell>
          <cell r="AR181">
            <v>5673.76928316568</v>
          </cell>
          <cell r="AS181">
            <v>5196.26528055738</v>
          </cell>
          <cell r="AT181">
            <v>4888.57962857437</v>
          </cell>
          <cell r="AU181">
            <v>4580.89397659135</v>
          </cell>
          <cell r="AV181">
            <v>4273.20832460834</v>
          </cell>
          <cell r="AW181">
            <v>3965.52267262533</v>
          </cell>
          <cell r="AX181">
            <v>3657.83702064231</v>
          </cell>
          <cell r="AY181">
            <v>3350.1513686593</v>
          </cell>
          <cell r="AZ181">
            <v>3042.46571667628</v>
          </cell>
          <cell r="BA181">
            <v>2734.78006469327</v>
          </cell>
          <cell r="BB181">
            <v>2427.09441271025</v>
          </cell>
          <cell r="BC181">
            <v>2119.40876072724</v>
          </cell>
          <cell r="BD181">
            <v>1811.72310874423</v>
          </cell>
          <cell r="BE181">
            <v>1504.03745676121</v>
          </cell>
          <cell r="BF181">
            <v>1196.3518047782</v>
          </cell>
          <cell r="BG181">
            <v>888.666152795184</v>
          </cell>
          <cell r="BH181">
            <v>580.98050081217</v>
          </cell>
        </row>
        <row r="182">
          <cell r="A182">
            <v>-3796.24427782015</v>
          </cell>
          <cell r="B182">
            <v>-14894.6701447694</v>
          </cell>
          <cell r="C182">
            <v>-12111.1202619233</v>
          </cell>
          <cell r="D182">
            <v>-8566.70014462688</v>
          </cell>
          <cell r="E182">
            <v>-5690.61109543202</v>
          </cell>
          <cell r="F182">
            <v>-3026.78300162872</v>
          </cell>
          <cell r="G182">
            <v>-361.434662959595</v>
          </cell>
          <cell r="H182">
            <v>2324.9493481969</v>
          </cell>
          <cell r="I182">
            <v>5125.95520087383</v>
          </cell>
          <cell r="J182">
            <v>8058.35533896227</v>
          </cell>
          <cell r="K182">
            <v>11130.9237868911</v>
          </cell>
          <cell r="L182">
            <v>14364.8446404319</v>
          </cell>
          <cell r="M182">
            <v>17779.6770740336</v>
          </cell>
          <cell r="N182">
            <v>21402.2889243619</v>
          </cell>
          <cell r="O182">
            <v>25756.6297755914</v>
          </cell>
          <cell r="P182">
            <v>31077.1059850973</v>
          </cell>
          <cell r="Q182">
            <v>36979.2825302484</v>
          </cell>
          <cell r="R182">
            <v>43339.6603795067</v>
          </cell>
          <cell r="S182">
            <v>50193.8108909092</v>
          </cell>
          <cell r="T182">
            <v>57580.0669194623</v>
          </cell>
          <cell r="U182">
            <v>65539.737199328</v>
          </cell>
          <cell r="V182">
            <v>74117.3373690568</v>
          </cell>
          <cell r="W182">
            <v>83360.8389319096</v>
          </cell>
          <cell r="X182">
            <v>93321.9375436165</v>
          </cell>
          <cell r="Y182">
            <v>104056.342128011</v>
          </cell>
          <cell r="Z182">
            <v>115624.086437465</v>
          </cell>
          <cell r="AA182">
            <v>128089.864800563</v>
          </cell>
          <cell r="AB182">
            <v>141523.393934753</v>
          </cell>
          <cell r="AC182">
            <v>155999.802847437</v>
          </cell>
          <cell r="AD182">
            <v>171600.053006116</v>
          </cell>
          <cell r="AE182">
            <v>16832.317273067</v>
          </cell>
          <cell r="AF182">
            <v>15474.1260084618</v>
          </cell>
          <cell r="AG182">
            <v>14575.7759778238</v>
          </cell>
          <cell r="AH182">
            <v>13732.3809382346</v>
          </cell>
          <cell r="AI182">
            <v>12938.7686552428</v>
          </cell>
          <cell r="AJ182">
            <v>12190.4134237031</v>
          </cell>
          <cell r="AK182">
            <v>11463.3936592765</v>
          </cell>
          <cell r="AL182">
            <v>10736.37389485</v>
          </cell>
          <cell r="AM182">
            <v>10008.7076011169</v>
          </cell>
          <cell r="AN182">
            <v>9281.68783669034</v>
          </cell>
          <cell r="AO182">
            <v>8554.0215429573</v>
          </cell>
          <cell r="AP182">
            <v>7827.00177853072</v>
          </cell>
          <cell r="AQ182">
            <v>7099.33548479768</v>
          </cell>
          <cell r="AR182">
            <v>6372.3157203711</v>
          </cell>
          <cell r="AS182">
            <v>5836.02210134977</v>
          </cell>
          <cell r="AT182">
            <v>5490.45462773371</v>
          </cell>
          <cell r="AU182">
            <v>5144.88715411764</v>
          </cell>
          <cell r="AV182">
            <v>4799.31968050158</v>
          </cell>
          <cell r="AW182">
            <v>4453.75220688551</v>
          </cell>
          <cell r="AX182">
            <v>4108.18473326945</v>
          </cell>
          <cell r="AY182">
            <v>3762.61725965339</v>
          </cell>
          <cell r="AZ182">
            <v>3417.04978603732</v>
          </cell>
          <cell r="BA182">
            <v>3071.48231242126</v>
          </cell>
          <cell r="BB182">
            <v>2725.91483880519</v>
          </cell>
          <cell r="BC182">
            <v>2380.34736518913</v>
          </cell>
          <cell r="BD182">
            <v>2034.77989157306</v>
          </cell>
          <cell r="BE182">
            <v>1689.212417957</v>
          </cell>
          <cell r="BF182">
            <v>1343.64494434093</v>
          </cell>
          <cell r="BG182">
            <v>998.077470724869</v>
          </cell>
          <cell r="BH182">
            <v>652.509997108805</v>
          </cell>
        </row>
        <row r="183">
          <cell r="A183">
            <v>-3545.04463943544</v>
          </cell>
          <cell r="B183">
            <v>-13641.1944633137</v>
          </cell>
          <cell r="C183">
            <v>-10623.288880536</v>
          </cell>
          <cell r="D183">
            <v>-6670.92279954985</v>
          </cell>
          <cell r="E183">
            <v>-3361.34212467669</v>
          </cell>
          <cell r="F183">
            <v>-265.073847125067</v>
          </cell>
          <cell r="G183">
            <v>2867.27141447398</v>
          </cell>
          <cell r="H183">
            <v>6057.61186645774</v>
          </cell>
          <cell r="I183">
            <v>9397.67312702403</v>
          </cell>
          <cell r="J183">
            <v>12905.1244801528</v>
          </cell>
          <cell r="K183">
            <v>16591.9320960823</v>
          </cell>
          <cell r="L183">
            <v>20482.1124173961</v>
          </cell>
          <cell r="M183">
            <v>24598.84360091</v>
          </cell>
          <cell r="N183">
            <v>28970.5230434342</v>
          </cell>
          <cell r="O183">
            <v>34093.9210597719</v>
          </cell>
          <cell r="P183">
            <v>40197.0347479682</v>
          </cell>
          <cell r="Q183">
            <v>46930.4720726301</v>
          </cell>
          <cell r="R183">
            <v>54186.6436360397</v>
          </cell>
          <cell r="S183">
            <v>62006.1306556619</v>
          </cell>
          <cell r="T183">
            <v>70432.6647743385</v>
          </cell>
          <cell r="U183">
            <v>79513.3726359969</v>
          </cell>
          <cell r="V183">
            <v>89299.0394484082</v>
          </cell>
          <cell r="W183">
            <v>99844.3930070061</v>
          </cell>
          <cell r="X183">
            <v>111208.409768214</v>
          </cell>
          <cell r="Y183">
            <v>123454.644684037</v>
          </cell>
          <cell r="Z183">
            <v>136651.586642578</v>
          </cell>
          <cell r="AA183">
            <v>150873.041502312</v>
          </cell>
          <cell r="AB183">
            <v>166198.544862321</v>
          </cell>
          <cell r="AC183">
            <v>182713.806876945</v>
          </cell>
          <cell r="AD183">
            <v>200511.191602552</v>
          </cell>
          <cell r="AE183">
            <v>16868.7652027387</v>
          </cell>
          <cell r="AF183">
            <v>15507.6329729124</v>
          </cell>
          <cell r="AG183">
            <v>14607.3376962213</v>
          </cell>
          <cell r="AH183">
            <v>13762.1164076025</v>
          </cell>
          <cell r="AI183">
            <v>12966.7856728843</v>
          </cell>
          <cell r="AJ183">
            <v>12216.8099871667</v>
          </cell>
          <cell r="AK183">
            <v>11488.2159674065</v>
          </cell>
          <cell r="AL183">
            <v>10759.6219476463</v>
          </cell>
          <cell r="AM183">
            <v>10030.3799986147</v>
          </cell>
          <cell r="AN183">
            <v>9301.78597885453</v>
          </cell>
          <cell r="AO183">
            <v>8572.54402982292</v>
          </cell>
          <cell r="AP183">
            <v>7843.95001006275</v>
          </cell>
          <cell r="AQ183">
            <v>7114.70806103114</v>
          </cell>
          <cell r="AR183">
            <v>6386.11404127097</v>
          </cell>
          <cell r="AS183">
            <v>5848.65915658477</v>
          </cell>
          <cell r="AT183">
            <v>5502.34340697255</v>
          </cell>
          <cell r="AU183">
            <v>5156.02765736032</v>
          </cell>
          <cell r="AV183">
            <v>4809.71190774809</v>
          </cell>
          <cell r="AW183">
            <v>4463.39615813587</v>
          </cell>
          <cell r="AX183">
            <v>4117.08040852364</v>
          </cell>
          <cell r="AY183">
            <v>3770.76465891141</v>
          </cell>
          <cell r="AZ183">
            <v>3424.44890929919</v>
          </cell>
          <cell r="BA183">
            <v>3078.13315968696</v>
          </cell>
          <cell r="BB183">
            <v>2731.81741007473</v>
          </cell>
          <cell r="BC183">
            <v>2385.50166046251</v>
          </cell>
          <cell r="BD183">
            <v>2039.18591085028</v>
          </cell>
          <cell r="BE183">
            <v>1692.87016123805</v>
          </cell>
          <cell r="BF183">
            <v>1346.55441162583</v>
          </cell>
          <cell r="BG183">
            <v>1000.2386620136</v>
          </cell>
          <cell r="BH183">
            <v>653.922912401372</v>
          </cell>
        </row>
        <row r="184">
          <cell r="A184">
            <v>-3066.93447922879</v>
          </cell>
          <cell r="B184">
            <v>-11258.9180259629</v>
          </cell>
          <cell r="C184">
            <v>-7716.41169487324</v>
          </cell>
          <cell r="D184">
            <v>-3513.12354477873</v>
          </cell>
          <cell r="E184">
            <v>214.659531010483</v>
          </cell>
          <cell r="F184">
            <v>3847.64434890394</v>
          </cell>
          <cell r="G184">
            <v>7566.92664574038</v>
          </cell>
          <cell r="H184">
            <v>11397.3115812011</v>
          </cell>
          <cell r="I184">
            <v>15425.2016508572</v>
          </cell>
          <cell r="J184">
            <v>19669.072065661</v>
          </cell>
          <cell r="K184">
            <v>24145.2744951283</v>
          </cell>
          <cell r="L184">
            <v>28881.3447829604</v>
          </cell>
          <cell r="M184">
            <v>33905.186176079</v>
          </cell>
          <cell r="N184">
            <v>39246.6116735157</v>
          </cell>
          <cell r="O184">
            <v>45348.2485609598</v>
          </cell>
          <cell r="P184">
            <v>52421.9086284682</v>
          </cell>
          <cell r="Q184">
            <v>60179.1132592433</v>
          </cell>
          <cell r="R184">
            <v>68538.5298453634</v>
          </cell>
          <cell r="S184">
            <v>77546.9096659843</v>
          </cell>
          <cell r="T184">
            <v>87254.6334235621</v>
          </cell>
          <cell r="U184">
            <v>97715.993005417</v>
          </cell>
          <cell r="V184">
            <v>108989.495119179</v>
          </cell>
          <cell r="W184">
            <v>121138.188500241</v>
          </cell>
          <cell r="X184">
            <v>134230.01652118</v>
          </cell>
          <cell r="Y184">
            <v>148338.197175161</v>
          </cell>
          <cell r="Z184">
            <v>163541.63255844</v>
          </cell>
          <cell r="AA184">
            <v>179925.350142064</v>
          </cell>
          <cell r="AB184">
            <v>197580.978300627</v>
          </cell>
          <cell r="AC184">
            <v>216607.258757576</v>
          </cell>
          <cell r="AD184">
            <v>237110.598812961</v>
          </cell>
          <cell r="AE184">
            <v>14918.53107296</v>
          </cell>
          <cell r="AF184">
            <v>13714.7622599484</v>
          </cell>
          <cell r="AG184">
            <v>12918.5520513924</v>
          </cell>
          <cell r="AH184">
            <v>12171.04860901</v>
          </cell>
          <cell r="AI184">
            <v>11467.667766573</v>
          </cell>
          <cell r="AJ184">
            <v>10804.3983786319</v>
          </cell>
          <cell r="AK184">
            <v>10160.0386763818</v>
          </cell>
          <cell r="AL184">
            <v>9515.67897413158</v>
          </cell>
          <cell r="AM184">
            <v>8870.74625110289</v>
          </cell>
          <cell r="AN184">
            <v>8226.38654885271</v>
          </cell>
          <cell r="AO184">
            <v>7581.45382582402</v>
          </cell>
          <cell r="AP184">
            <v>6937.09412357384</v>
          </cell>
          <cell r="AQ184">
            <v>6292.16140054515</v>
          </cell>
          <cell r="AR184">
            <v>5647.80169829497</v>
          </cell>
          <cell r="AS184">
            <v>5172.48312570595</v>
          </cell>
          <cell r="AT184">
            <v>4866.20568277808</v>
          </cell>
          <cell r="AU184">
            <v>4559.92823985021</v>
          </cell>
          <cell r="AV184">
            <v>4253.65079692234</v>
          </cell>
          <cell r="AW184">
            <v>3947.37335399447</v>
          </cell>
          <cell r="AX184">
            <v>3641.0959110666</v>
          </cell>
          <cell r="AY184">
            <v>3334.81846813874</v>
          </cell>
          <cell r="AZ184">
            <v>3028.54102521087</v>
          </cell>
          <cell r="BA184">
            <v>2722.263582283</v>
          </cell>
          <cell r="BB184">
            <v>2415.98613935513</v>
          </cell>
          <cell r="BC184">
            <v>2109.70869642726</v>
          </cell>
          <cell r="BD184">
            <v>1803.43125349939</v>
          </cell>
          <cell r="BE184">
            <v>1497.15381057152</v>
          </cell>
          <cell r="BF184">
            <v>1190.87636764365</v>
          </cell>
          <cell r="BG184">
            <v>884.598924715786</v>
          </cell>
          <cell r="BH184">
            <v>578.321481787918</v>
          </cell>
        </row>
        <row r="185">
          <cell r="A185">
            <v>-3053.3485559627</v>
          </cell>
          <cell r="B185">
            <v>-11229.0755516783</v>
          </cell>
          <cell r="C185">
            <v>-7727.3465824165</v>
          </cell>
          <cell r="D185">
            <v>-3535.54087637533</v>
          </cell>
          <cell r="E185">
            <v>157.493156544114</v>
          </cell>
          <cell r="F185">
            <v>3741.74654275593</v>
          </cell>
          <cell r="G185">
            <v>7410.41129085746</v>
          </cell>
          <cell r="H185">
            <v>11187.9967213753</v>
          </cell>
          <cell r="I185">
            <v>15160.3120304619</v>
          </cell>
          <cell r="J185">
            <v>19345.65829481</v>
          </cell>
          <cell r="K185">
            <v>23760.1441681116</v>
          </cell>
          <cell r="L185">
            <v>28430.9910553514</v>
          </cell>
          <cell r="M185">
            <v>33385.7593871943</v>
          </cell>
          <cell r="N185">
            <v>38653.9707370594</v>
          </cell>
          <cell r="O185">
            <v>44675.8774338777</v>
          </cell>
          <cell r="P185">
            <v>51661.812270705</v>
          </cell>
          <cell r="Q185">
            <v>59323.9731220655</v>
          </cell>
          <cell r="R185">
            <v>67580.9674331701</v>
          </cell>
          <cell r="S185">
            <v>76478.9736713852</v>
          </cell>
          <cell r="T185">
            <v>86067.7552585101</v>
          </cell>
          <cell r="U185">
            <v>96400.9388801064</v>
          </cell>
          <cell r="V185">
            <v>107536.314400704</v>
          </cell>
          <cell r="W185">
            <v>119536.158062203</v>
          </cell>
          <cell r="X185">
            <v>132467.58077301</v>
          </cell>
          <cell r="Y185">
            <v>146402.903435764</v>
          </cell>
          <cell r="Z185">
            <v>161420.061412724</v>
          </cell>
          <cell r="AA185">
            <v>177603.040390867</v>
          </cell>
          <cell r="AB185">
            <v>195042.346084316</v>
          </cell>
          <cell r="AC185">
            <v>213835.510400992</v>
          </cell>
          <cell r="AD185">
            <v>234087.636904301</v>
          </cell>
          <cell r="AE185">
            <v>14366.216546366</v>
          </cell>
          <cell r="AF185">
            <v>13207.013716348</v>
          </cell>
          <cell r="AG185">
            <v>12440.2808378494</v>
          </cell>
          <cell r="AH185">
            <v>11720.4515014421</v>
          </cell>
          <cell r="AI185">
            <v>11043.1112561059</v>
          </cell>
          <cell r="AJ185">
            <v>10404.3974571979</v>
          </cell>
          <cell r="AK185">
            <v>9783.89326874892</v>
          </cell>
          <cell r="AL185">
            <v>9163.38908029993</v>
          </cell>
          <cell r="AM185">
            <v>8542.3330854734</v>
          </cell>
          <cell r="AN185">
            <v>7921.82889702441</v>
          </cell>
          <cell r="AO185">
            <v>7300.77290219788</v>
          </cell>
          <cell r="AP185">
            <v>6680.26871374889</v>
          </cell>
          <cell r="AQ185">
            <v>6059.21271892236</v>
          </cell>
          <cell r="AR185">
            <v>5438.70853047337</v>
          </cell>
          <cell r="AS185">
            <v>4980.98722340043</v>
          </cell>
          <cell r="AT185">
            <v>4686.04879770354</v>
          </cell>
          <cell r="AU185">
            <v>4391.11037200664</v>
          </cell>
          <cell r="AV185">
            <v>4096.17194630975</v>
          </cell>
          <cell r="AW185">
            <v>3801.23352061285</v>
          </cell>
          <cell r="AX185">
            <v>3506.29509491596</v>
          </cell>
          <cell r="AY185">
            <v>3211.35666921907</v>
          </cell>
          <cell r="AZ185">
            <v>2916.41824352217</v>
          </cell>
          <cell r="BA185">
            <v>2621.47981782528</v>
          </cell>
          <cell r="BB185">
            <v>2326.54139212839</v>
          </cell>
          <cell r="BC185">
            <v>2031.60296643149</v>
          </cell>
          <cell r="BD185">
            <v>1736.6645407346</v>
          </cell>
          <cell r="BE185">
            <v>1441.7261150377</v>
          </cell>
          <cell r="BF185">
            <v>1146.78768934081</v>
          </cell>
          <cell r="BG185">
            <v>851.849263643916</v>
          </cell>
          <cell r="BH185">
            <v>556.910837947022</v>
          </cell>
        </row>
        <row r="186">
          <cell r="A186">
            <v>-3059.74991134264</v>
          </cell>
          <cell r="B186">
            <v>-11230.3317441486</v>
          </cell>
          <cell r="C186">
            <v>-7719.63537474618</v>
          </cell>
          <cell r="D186">
            <v>-3418.26327946246</v>
          </cell>
          <cell r="E186">
            <v>327.631171168532</v>
          </cell>
          <cell r="F186">
            <v>3929.1764924513</v>
          </cell>
          <cell r="G186">
            <v>7616.05396570966</v>
          </cell>
          <cell r="H186">
            <v>11412.8818480458</v>
          </cell>
          <cell r="I186">
            <v>15405.7380941051</v>
          </cell>
          <cell r="J186">
            <v>19613.054199513</v>
          </cell>
          <cell r="K186">
            <v>24051.0443737402</v>
          </cell>
          <cell r="L186">
            <v>28747.0676269151</v>
          </cell>
          <cell r="M186">
            <v>33728.8216267925</v>
          </cell>
          <cell r="N186">
            <v>39026.0090756604</v>
          </cell>
          <cell r="O186">
            <v>45080.117822938</v>
          </cell>
          <cell r="P186">
            <v>52102.1037897735</v>
          </cell>
          <cell r="Q186">
            <v>59803.4764912346</v>
          </cell>
          <cell r="R186">
            <v>68102.7267702689</v>
          </cell>
          <cell r="S186">
            <v>77046.2694170213</v>
          </cell>
          <cell r="T186">
            <v>86684.1225224209</v>
          </cell>
          <cell r="U186">
            <v>97070.1872117853</v>
          </cell>
          <cell r="V186">
            <v>108262.549094872</v>
          </cell>
          <cell r="W186">
            <v>120323.80311828</v>
          </cell>
          <cell r="X186">
            <v>133321.403636988</v>
          </cell>
          <cell r="Y186">
            <v>147328.041662855</v>
          </cell>
          <cell r="Z186">
            <v>162422.051399906</v>
          </cell>
          <cell r="AA186">
            <v>178687.848340003</v>
          </cell>
          <cell r="AB186">
            <v>196216.401369024</v>
          </cell>
          <cell r="AC186">
            <v>215105.741523874</v>
          </cell>
          <cell r="AD186">
            <v>235461.51024562</v>
          </cell>
          <cell r="AE186">
            <v>14482.1898693951</v>
          </cell>
          <cell r="AF186">
            <v>13313.6292099285</v>
          </cell>
          <cell r="AG186">
            <v>12540.7067713945</v>
          </cell>
          <cell r="AH186">
            <v>11815.0665104555</v>
          </cell>
          <cell r="AI186">
            <v>11132.2583398086</v>
          </cell>
          <cell r="AJ186">
            <v>10488.3884330635</v>
          </cell>
          <cell r="AK186">
            <v>9862.87513644361</v>
          </cell>
          <cell r="AL186">
            <v>9237.36183982368</v>
          </cell>
          <cell r="AM186">
            <v>8611.29228229088</v>
          </cell>
          <cell r="AN186">
            <v>7985.77898567095</v>
          </cell>
          <cell r="AO186">
            <v>7359.70942813814</v>
          </cell>
          <cell r="AP186">
            <v>6734.19613151822</v>
          </cell>
          <cell r="AQ186">
            <v>6108.12657398541</v>
          </cell>
          <cell r="AR186">
            <v>5482.61327736548</v>
          </cell>
          <cell r="AS186">
            <v>5021.19695004618</v>
          </cell>
          <cell r="AT186">
            <v>4723.8775920275</v>
          </cell>
          <cell r="AU186">
            <v>4426.55823400882</v>
          </cell>
          <cell r="AV186">
            <v>4129.23887599014</v>
          </cell>
          <cell r="AW186">
            <v>3831.91951797146</v>
          </cell>
          <cell r="AX186">
            <v>3534.60015995277</v>
          </cell>
          <cell r="AY186">
            <v>3237.28080193409</v>
          </cell>
          <cell r="AZ186">
            <v>2939.96144391541</v>
          </cell>
          <cell r="BA186">
            <v>2642.64208589673</v>
          </cell>
          <cell r="BB186">
            <v>2345.32272787805</v>
          </cell>
          <cell r="BC186">
            <v>2048.00336985937</v>
          </cell>
          <cell r="BD186">
            <v>1750.68401184069</v>
          </cell>
          <cell r="BE186">
            <v>1453.36465382201</v>
          </cell>
          <cell r="BF186">
            <v>1156.04529580333</v>
          </cell>
          <cell r="BG186">
            <v>858.725937784647</v>
          </cell>
          <cell r="BH186">
            <v>561.406579765966</v>
          </cell>
        </row>
        <row r="187">
          <cell r="A187">
            <v>-3095.45214945284</v>
          </cell>
          <cell r="B187">
            <v>-11386.4100496863</v>
          </cell>
          <cell r="C187">
            <v>-7882.69476063818</v>
          </cell>
          <cell r="D187">
            <v>-3660.47778571973</v>
          </cell>
          <cell r="E187">
            <v>84.5181764113077</v>
          </cell>
          <cell r="F187">
            <v>3724.7813230247</v>
          </cell>
          <cell r="G187">
            <v>7450.36333468122</v>
          </cell>
          <cell r="H187">
            <v>11286.1287304216</v>
          </cell>
          <cell r="I187">
            <v>15319.0600236681</v>
          </cell>
          <cell r="J187">
            <v>19567.6981433827</v>
          </cell>
          <cell r="K187">
            <v>24048.3574352896</v>
          </cell>
          <cell r="L187">
            <v>28788.6157220345</v>
          </cell>
          <cell r="M187">
            <v>33816.3860642614</v>
          </cell>
          <cell r="N187">
            <v>39161.5923877774</v>
          </cell>
          <cell r="O187">
            <v>45270.5446730841</v>
          </cell>
          <cell r="P187">
            <v>52356.6275985529</v>
          </cell>
          <cell r="Q187">
            <v>60128.4397009706</v>
          </cell>
          <cell r="R187">
            <v>68503.5977747197</v>
          </cell>
          <cell r="S187">
            <v>77528.941135564</v>
          </cell>
          <cell r="T187">
            <v>87254.9453570786</v>
          </cell>
          <cell r="U187">
            <v>97736.004562794</v>
          </cell>
          <cell r="V187">
            <v>109030.735633413</v>
          </cell>
          <cell r="W187">
            <v>121202.306030424</v>
          </cell>
          <cell r="X187">
            <v>134318.787069515</v>
          </cell>
          <cell r="Y187">
            <v>148453.534619515</v>
          </cell>
          <cell r="Z187">
            <v>163685.599355997</v>
          </cell>
          <cell r="AA187">
            <v>180100.168863914</v>
          </cell>
          <cell r="AB187">
            <v>197789.044061834</v>
          </cell>
          <cell r="AC187">
            <v>216851.152612209</v>
          </cell>
          <cell r="AD187">
            <v>237393.102189025</v>
          </cell>
          <cell r="AE187">
            <v>15345.9901787015</v>
          </cell>
          <cell r="AF187">
            <v>14107.7299041772</v>
          </cell>
          <cell r="AG187">
            <v>13288.7059680453</v>
          </cell>
          <cell r="AH187">
            <v>12519.7843879483</v>
          </cell>
          <cell r="AI187">
            <v>11796.2496480242</v>
          </cell>
          <cell r="AJ187">
            <v>11113.9756718935</v>
          </cell>
          <cell r="AK187">
            <v>10451.153198694</v>
          </cell>
          <cell r="AL187">
            <v>9788.33072549458</v>
          </cell>
          <cell r="AM187">
            <v>9124.91881281236</v>
          </cell>
          <cell r="AN187">
            <v>8462.0963396129</v>
          </cell>
          <cell r="AO187">
            <v>7798.68442693068</v>
          </cell>
          <cell r="AP187">
            <v>7135.86195373122</v>
          </cell>
          <cell r="AQ187">
            <v>6472.450041049</v>
          </cell>
          <cell r="AR187">
            <v>5809.62756784955</v>
          </cell>
          <cell r="AS187">
            <v>5320.68974206545</v>
          </cell>
          <cell r="AT187">
            <v>5005.63656369671</v>
          </cell>
          <cell r="AU187">
            <v>4690.58338532796</v>
          </cell>
          <cell r="AV187">
            <v>4375.53020695922</v>
          </cell>
          <cell r="AW187">
            <v>4060.47702859048</v>
          </cell>
          <cell r="AX187">
            <v>3745.42385022174</v>
          </cell>
          <cell r="AY187">
            <v>3430.37067185299</v>
          </cell>
          <cell r="AZ187">
            <v>3115.31749348425</v>
          </cell>
          <cell r="BA187">
            <v>2800.26431511551</v>
          </cell>
          <cell r="BB187">
            <v>2485.21113674677</v>
          </cell>
          <cell r="BC187">
            <v>2170.15795837802</v>
          </cell>
          <cell r="BD187">
            <v>1855.10478000928</v>
          </cell>
          <cell r="BE187">
            <v>1540.05160164054</v>
          </cell>
          <cell r="BF187">
            <v>1224.9984232718</v>
          </cell>
          <cell r="BG187">
            <v>909.945244903056</v>
          </cell>
          <cell r="BH187">
            <v>594.892066534314</v>
          </cell>
        </row>
        <row r="188">
          <cell r="A188">
            <v>-3935.42892070808</v>
          </cell>
          <cell r="B188">
            <v>-15745.8202587073</v>
          </cell>
          <cell r="C188">
            <v>-13567.1172750532</v>
          </cell>
          <cell r="D188">
            <v>-10660.8177393287</v>
          </cell>
          <cell r="E188">
            <v>-8312.82868197686</v>
          </cell>
          <cell r="F188">
            <v>-6161.18839161203</v>
          </cell>
          <cell r="G188">
            <v>-4042.87502759823</v>
          </cell>
          <cell r="H188">
            <v>-1941.32274430138</v>
          </cell>
          <cell r="I188">
            <v>236.20533618611</v>
          </cell>
          <cell r="J188">
            <v>2504.89402988161</v>
          </cell>
          <cell r="K188">
            <v>4870.07163710361</v>
          </cell>
          <cell r="L188">
            <v>7349.48249407491</v>
          </cell>
          <cell r="M188">
            <v>9958.56717717082</v>
          </cell>
          <cell r="N188">
            <v>12721.6591348137</v>
          </cell>
          <cell r="O188">
            <v>16174.2305623248</v>
          </cell>
          <cell r="P188">
            <v>20550.1493470891</v>
          </cell>
          <cell r="Q188">
            <v>25441.5028509912</v>
          </cell>
          <cell r="R188">
            <v>30712.5848393249</v>
          </cell>
          <cell r="S188">
            <v>36392.874621196</v>
          </cell>
          <cell r="T188">
            <v>42514.1400610893</v>
          </cell>
          <cell r="U188">
            <v>49110.615245369</v>
          </cell>
          <cell r="V188">
            <v>56219.1919414937</v>
          </cell>
          <cell r="W188">
            <v>63879.625920706</v>
          </cell>
          <cell r="X188">
            <v>72134.7592980896</v>
          </cell>
          <cell r="Y188">
            <v>81030.7601334626</v>
          </cell>
          <cell r="Z188">
            <v>90617.380633111</v>
          </cell>
          <cell r="AA188">
            <v>100948.235396394</v>
          </cell>
          <cell r="AB188">
            <v>112081.101263354</v>
          </cell>
          <cell r="AC188">
            <v>124078.240440282</v>
          </cell>
          <cell r="AD188">
            <v>137006.748710353</v>
          </cell>
          <cell r="AE188">
            <v>15173.0201440854</v>
          </cell>
          <cell r="AF188">
            <v>13948.7167351692</v>
          </cell>
          <cell r="AG188">
            <v>13138.9243049183</v>
          </cell>
          <cell r="AH188">
            <v>12378.6695094848</v>
          </cell>
          <cell r="AI188">
            <v>11663.2899832389</v>
          </cell>
          <cell r="AJ188">
            <v>10988.7061562543</v>
          </cell>
          <cell r="AK188">
            <v>10333.354587493</v>
          </cell>
          <cell r="AL188">
            <v>9678.00301873166</v>
          </cell>
          <cell r="AM188">
            <v>9022.0686542666</v>
          </cell>
          <cell r="AN188">
            <v>8366.71708550528</v>
          </cell>
          <cell r="AO188">
            <v>7710.78272104022</v>
          </cell>
          <cell r="AP188">
            <v>7055.4311522789</v>
          </cell>
          <cell r="AQ188">
            <v>6399.49678781384</v>
          </cell>
          <cell r="AR188">
            <v>5744.14521905252</v>
          </cell>
          <cell r="AS188">
            <v>5260.71838289282</v>
          </cell>
          <cell r="AT188">
            <v>4949.21627933475</v>
          </cell>
          <cell r="AU188">
            <v>4637.71417577668</v>
          </cell>
          <cell r="AV188">
            <v>4326.2120722186</v>
          </cell>
          <cell r="AW188">
            <v>4014.70996866053</v>
          </cell>
          <cell r="AX188">
            <v>3703.20786510246</v>
          </cell>
          <cell r="AY188">
            <v>3391.70576154439</v>
          </cell>
          <cell r="AZ188">
            <v>3080.20365798631</v>
          </cell>
          <cell r="BA188">
            <v>2768.70155442824</v>
          </cell>
          <cell r="BB188">
            <v>2457.19945087017</v>
          </cell>
          <cell r="BC188">
            <v>2145.69734731209</v>
          </cell>
          <cell r="BD188">
            <v>1834.19524375402</v>
          </cell>
          <cell r="BE188">
            <v>1522.69314019595</v>
          </cell>
          <cell r="BF188">
            <v>1211.19103663787</v>
          </cell>
          <cell r="BG188">
            <v>899.688933079801</v>
          </cell>
          <cell r="BH188">
            <v>588.186829521728</v>
          </cell>
        </row>
        <row r="189">
          <cell r="A189">
            <v>-4052.92815424759</v>
          </cell>
          <cell r="B189">
            <v>-16423.2412858791</v>
          </cell>
          <cell r="C189">
            <v>-14597.9268651476</v>
          </cell>
          <cell r="D189">
            <v>-11821.4242875747</v>
          </cell>
          <cell r="E189">
            <v>-9666.03267496963</v>
          </cell>
          <cell r="F189">
            <v>-7774.07598399685</v>
          </cell>
          <cell r="G189">
            <v>-5934.74901267324</v>
          </cell>
          <cell r="H189">
            <v>-4132.9527594575</v>
          </cell>
          <cell r="I189">
            <v>-2275.5436465957</v>
          </cell>
          <cell r="J189">
            <v>-347.99241969953</v>
          </cell>
          <cell r="K189">
            <v>1653.19262586445</v>
          </cell>
          <cell r="L189">
            <v>3744.03737626026</v>
          </cell>
          <cell r="M189">
            <v>5937.84992485895</v>
          </cell>
          <cell r="N189">
            <v>8257.88275025072</v>
          </cell>
          <cell r="O189">
            <v>11251.1185914388</v>
          </cell>
          <cell r="P189">
            <v>15153.3768438272</v>
          </cell>
          <cell r="Q189">
            <v>19539.8878354785</v>
          </cell>
          <cell r="R189">
            <v>24266.9350753223</v>
          </cell>
          <cell r="S189">
            <v>29360.9552773104</v>
          </cell>
          <cell r="T189">
            <v>34850.4375062039</v>
          </cell>
          <cell r="U189">
            <v>40766.0825069004</v>
          </cell>
          <cell r="V189">
            <v>47140.9744029107</v>
          </cell>
          <cell r="W189">
            <v>54010.7657242345</v>
          </cell>
          <cell r="X189">
            <v>61413.8767994313</v>
          </cell>
          <cell r="Y189">
            <v>69391.7106270155</v>
          </cell>
          <cell r="Z189">
            <v>77988.8844278765</v>
          </cell>
          <cell r="AA189">
            <v>87253.4791737155</v>
          </cell>
          <cell r="AB189">
            <v>97237.3084870219</v>
          </cell>
          <cell r="AC189">
            <v>107996.208416455</v>
          </cell>
          <cell r="AD189">
            <v>119590.349708243</v>
          </cell>
          <cell r="AE189">
            <v>14764.9855182309</v>
          </cell>
          <cell r="AF189">
            <v>13573.6062192576</v>
          </cell>
          <cell r="AG189">
            <v>12785.5908214076</v>
          </cell>
          <cell r="AH189">
            <v>12045.7808865267</v>
          </cell>
          <cell r="AI189">
            <v>11349.6394298651</v>
          </cell>
          <cell r="AJ189">
            <v>10693.1965897663</v>
          </cell>
          <cell r="AK189">
            <v>10055.4688117614</v>
          </cell>
          <cell r="AL189">
            <v>9417.74103375652</v>
          </cell>
          <cell r="AM189">
            <v>8779.44613265789</v>
          </cell>
          <cell r="AN189">
            <v>8141.71835465302</v>
          </cell>
          <cell r="AO189">
            <v>7503.42345355439</v>
          </cell>
          <cell r="AP189">
            <v>6865.69567554951</v>
          </cell>
          <cell r="AQ189">
            <v>6227.40077445088</v>
          </cell>
          <cell r="AR189">
            <v>5589.672996446</v>
          </cell>
          <cell r="AS189">
            <v>5119.24653109892</v>
          </cell>
          <cell r="AT189">
            <v>4816.12137840964</v>
          </cell>
          <cell r="AU189">
            <v>4512.99622572036</v>
          </cell>
          <cell r="AV189">
            <v>4209.87107303108</v>
          </cell>
          <cell r="AW189">
            <v>3906.7459203418</v>
          </cell>
          <cell r="AX189">
            <v>3603.62076765252</v>
          </cell>
          <cell r="AY189">
            <v>3300.49561496325</v>
          </cell>
          <cell r="AZ189">
            <v>2997.37046227396</v>
          </cell>
          <cell r="BA189">
            <v>2694.24530958468</v>
          </cell>
          <cell r="BB189">
            <v>2391.12015689541</v>
          </cell>
          <cell r="BC189">
            <v>2087.99500420613</v>
          </cell>
          <cell r="BD189">
            <v>1784.86985151685</v>
          </cell>
          <cell r="BE189">
            <v>1481.74469882757</v>
          </cell>
          <cell r="BF189">
            <v>1178.61954613829</v>
          </cell>
          <cell r="BG189">
            <v>875.494393449006</v>
          </cell>
          <cell r="BH189">
            <v>572.369240759726</v>
          </cell>
        </row>
        <row r="190">
          <cell r="A190">
            <v>-3688.32506510296</v>
          </cell>
          <cell r="B190">
            <v>-14385.2585646143</v>
          </cell>
          <cell r="C190">
            <v>-11622.0052662718</v>
          </cell>
          <cell r="D190">
            <v>-7936.60667187094</v>
          </cell>
          <cell r="E190">
            <v>-4861.55886048315</v>
          </cell>
          <cell r="F190">
            <v>-1997.34461323504</v>
          </cell>
          <cell r="G190">
            <v>883.582075041679</v>
          </cell>
          <cell r="H190">
            <v>3801.85077524626</v>
          </cell>
          <cell r="I190">
            <v>6850.30091846998</v>
          </cell>
          <cell r="J190">
            <v>10046.0461600264</v>
          </cell>
          <cell r="K190">
            <v>13399.2857016164</v>
          </cell>
          <cell r="L190">
            <v>16932.4800801481</v>
          </cell>
          <cell r="M190">
            <v>20666.8288942965</v>
          </cell>
          <cell r="N190">
            <v>24629.8332827919</v>
          </cell>
          <cell r="O190">
            <v>29333.6320564566</v>
          </cell>
          <cell r="P190">
            <v>35010.0601895978</v>
          </cell>
          <cell r="Q190">
            <v>41290.4074766587</v>
          </cell>
          <cell r="R190">
            <v>48058.3144453327</v>
          </cell>
          <cell r="S190">
            <v>55351.6316208006</v>
          </cell>
          <cell r="T190">
            <v>63211.1479628815</v>
          </cell>
          <cell r="U190">
            <v>71680.8189843495</v>
          </cell>
          <cell r="V190">
            <v>80808.0125786697</v>
          </cell>
          <cell r="W190">
            <v>90643.7739319791</v>
          </cell>
          <cell r="X190">
            <v>101243.111000874</v>
          </cell>
          <cell r="Y190">
            <v>112665.302152577</v>
          </cell>
          <cell r="Z190">
            <v>124974.227688018</v>
          </cell>
          <cell r="AA190">
            <v>138238.727101901</v>
          </cell>
          <cell r="AB190">
            <v>152532.984077807</v>
          </cell>
          <cell r="AC190">
            <v>167936.941371469</v>
          </cell>
          <cell r="AD190">
            <v>184536.747902506</v>
          </cell>
          <cell r="AE190">
            <v>17088.5113143405</v>
          </cell>
          <cell r="AF190">
            <v>15709.647880642</v>
          </cell>
          <cell r="AG190">
            <v>14797.6246331144</v>
          </cell>
          <cell r="AH190">
            <v>13941.3928117515</v>
          </cell>
          <cell r="AI190">
            <v>13135.7014587965</v>
          </cell>
          <cell r="AJ190">
            <v>12375.9559862124</v>
          </cell>
          <cell r="AK190">
            <v>11637.8707143745</v>
          </cell>
          <cell r="AL190">
            <v>10899.7854425366</v>
          </cell>
          <cell r="AM190">
            <v>10161.0438009792</v>
          </cell>
          <cell r="AN190">
            <v>9422.95852914132</v>
          </cell>
          <cell r="AO190">
            <v>8684.21688758388</v>
          </cell>
          <cell r="AP190">
            <v>7946.13161574601</v>
          </cell>
          <cell r="AQ190">
            <v>7207.38997418857</v>
          </cell>
          <cell r="AR190">
            <v>6469.30470235071</v>
          </cell>
          <cell r="AS190">
            <v>5924.84849779007</v>
          </cell>
          <cell r="AT190">
            <v>5574.02136050666</v>
          </cell>
          <cell r="AU190">
            <v>5223.19422322325</v>
          </cell>
          <cell r="AV190">
            <v>4872.36708593984</v>
          </cell>
          <cell r="AW190">
            <v>4521.53994865643</v>
          </cell>
          <cell r="AX190">
            <v>4170.71281137302</v>
          </cell>
          <cell r="AY190">
            <v>3819.8856740896</v>
          </cell>
          <cell r="AZ190">
            <v>3469.05853680619</v>
          </cell>
          <cell r="BA190">
            <v>3118.23139952278</v>
          </cell>
          <cell r="BB190">
            <v>2767.40426223937</v>
          </cell>
          <cell r="BC190">
            <v>2416.57712495596</v>
          </cell>
          <cell r="BD190">
            <v>2065.74998767255</v>
          </cell>
          <cell r="BE190">
            <v>1714.92285038914</v>
          </cell>
          <cell r="BF190">
            <v>1364.09571310573</v>
          </cell>
          <cell r="BG190">
            <v>1013.26857582232</v>
          </cell>
          <cell r="BH190">
            <v>662.441438538907</v>
          </cell>
        </row>
        <row r="191">
          <cell r="A191">
            <v>-3226.10535660905</v>
          </cell>
          <cell r="B191">
            <v>-11966.7120977527</v>
          </cell>
          <cell r="C191">
            <v>-8570.77899319561</v>
          </cell>
          <cell r="D191">
            <v>-4389.87264940092</v>
          </cell>
          <cell r="E191">
            <v>-731.587350469039</v>
          </cell>
          <cell r="F191">
            <v>2787.83201768044</v>
          </cell>
          <cell r="G191">
            <v>6380.26894893189</v>
          </cell>
          <cell r="H191">
            <v>10069.9555505809</v>
          </cell>
          <cell r="I191">
            <v>13945.5863131976</v>
          </cell>
          <cell r="J191">
            <v>18025.6136916897</v>
          </cell>
          <cell r="K191">
            <v>22325.3102896245</v>
          </cell>
          <cell r="L191">
            <v>26871.4777579248</v>
          </cell>
          <cell r="M191">
            <v>31690.9385500894</v>
          </cell>
          <cell r="N191">
            <v>36813.4244594124</v>
          </cell>
          <cell r="O191">
            <v>42700.9120227208</v>
          </cell>
          <cell r="P191">
            <v>49571.7929061234</v>
          </cell>
          <cell r="Q191">
            <v>57117.9105541766</v>
          </cell>
          <cell r="R191">
            <v>65249.8529265214</v>
          </cell>
          <cell r="S191">
            <v>74013.099118979</v>
          </cell>
          <cell r="T191">
            <v>83456.6588877721</v>
          </cell>
          <cell r="U191">
            <v>93633.3467438688</v>
          </cell>
          <cell r="V191">
            <v>104600.077325981</v>
          </cell>
          <cell r="W191">
            <v>116418.183704136</v>
          </cell>
          <cell r="X191">
            <v>129153.760393985</v>
          </cell>
          <cell r="Y191">
            <v>142878.033000197</v>
          </cell>
          <cell r="Z191">
            <v>157667.756556237</v>
          </cell>
          <cell r="AA191">
            <v>173605.644788296</v>
          </cell>
          <cell r="AB191">
            <v>190780.832704086</v>
          </cell>
          <cell r="AC191">
            <v>209289.37509362</v>
          </cell>
          <cell r="AD191">
            <v>229234.78372989</v>
          </cell>
          <cell r="AE191">
            <v>16048.1612240978</v>
          </cell>
          <cell r="AF191">
            <v>14753.243119006</v>
          </cell>
          <cell r="AG191">
            <v>13896.7439279872</v>
          </cell>
          <cell r="AH191">
            <v>13092.6395761409</v>
          </cell>
          <cell r="AI191">
            <v>12335.9987844862</v>
          </cell>
          <cell r="AJ191">
            <v>11622.5066839147</v>
          </cell>
          <cell r="AK191">
            <v>10929.3561091396</v>
          </cell>
          <cell r="AL191">
            <v>10236.2055343645</v>
          </cell>
          <cell r="AM191">
            <v>9542.43854971678</v>
          </cell>
          <cell r="AN191">
            <v>8849.28797494166</v>
          </cell>
          <cell r="AO191">
            <v>8155.52099029394</v>
          </cell>
          <cell r="AP191">
            <v>7462.37041551882</v>
          </cell>
          <cell r="AQ191">
            <v>6768.60343087109</v>
          </cell>
          <cell r="AR191">
            <v>6075.45285609598</v>
          </cell>
          <cell r="AS191">
            <v>5564.14319374306</v>
          </cell>
          <cell r="AT191">
            <v>5234.67444381233</v>
          </cell>
          <cell r="AU191">
            <v>4905.2056938816</v>
          </cell>
          <cell r="AV191">
            <v>4575.73694395087</v>
          </cell>
          <cell r="AW191">
            <v>4246.26819402015</v>
          </cell>
          <cell r="AX191">
            <v>3916.79944408942</v>
          </cell>
          <cell r="AY191">
            <v>3587.33069415869</v>
          </cell>
          <cell r="AZ191">
            <v>3257.86194422796</v>
          </cell>
          <cell r="BA191">
            <v>2928.39319429723</v>
          </cell>
          <cell r="BB191">
            <v>2598.9244443665</v>
          </cell>
          <cell r="BC191">
            <v>2269.45569443577</v>
          </cell>
          <cell r="BD191">
            <v>1939.98694450504</v>
          </cell>
          <cell r="BE191">
            <v>1610.51819457431</v>
          </cell>
          <cell r="BF191">
            <v>1281.04944464358</v>
          </cell>
          <cell r="BG191">
            <v>951.580694712854</v>
          </cell>
          <cell r="BH191">
            <v>622.111944782125</v>
          </cell>
        </row>
        <row r="192">
          <cell r="A192">
            <v>-3288.80089498953</v>
          </cell>
          <cell r="B192">
            <v>-12367.5972329625</v>
          </cell>
          <cell r="C192">
            <v>-9118.21994711045</v>
          </cell>
          <cell r="D192">
            <v>-5037.52750843804</v>
          </cell>
          <cell r="E192">
            <v>-1582.07350407294</v>
          </cell>
          <cell r="F192">
            <v>1684.90514914494</v>
          </cell>
          <cell r="G192">
            <v>5009.01574666486</v>
          </cell>
          <cell r="H192">
            <v>8413.03828111684</v>
          </cell>
          <cell r="I192">
            <v>11985.1297367721</v>
          </cell>
          <cell r="J192">
            <v>15743.1074488795</v>
          </cell>
          <cell r="K192">
            <v>19700.6324294193</v>
          </cell>
          <cell r="L192">
            <v>23882.8775619016</v>
          </cell>
          <cell r="M192">
            <v>28314.6957259791</v>
          </cell>
          <cell r="N192">
            <v>33024.7245318089</v>
          </cell>
          <cell r="O192">
            <v>38479.8104048668</v>
          </cell>
          <cell r="P192">
            <v>44897.6004485971</v>
          </cell>
          <cell r="Q192">
            <v>51958.7698384979</v>
          </cell>
          <cell r="R192">
            <v>59568.1161590994</v>
          </cell>
          <cell r="S192">
            <v>67768.1958101647</v>
          </cell>
          <cell r="T192">
            <v>76604.8689553687</v>
          </cell>
          <cell r="U192">
            <v>86127.556002076</v>
          </cell>
          <cell r="V192">
            <v>96389.5139923119</v>
          </cell>
          <cell r="W192">
            <v>107448.134450681</v>
          </cell>
          <cell r="X192">
            <v>119365.264354996</v>
          </cell>
          <cell r="Y192">
            <v>132207.552024688</v>
          </cell>
          <cell r="Z192">
            <v>146046.819861435</v>
          </cell>
          <cell r="AA192">
            <v>160960.466026613</v>
          </cell>
          <cell r="AB192">
            <v>177031.897302013</v>
          </cell>
          <cell r="AC192">
            <v>194350.995554659</v>
          </cell>
          <cell r="AD192">
            <v>213014.6204145</v>
          </cell>
          <cell r="AE192">
            <v>14849.9915561222</v>
          </cell>
          <cell r="AF192">
            <v>13651.7531624544</v>
          </cell>
          <cell r="AG192">
            <v>12859.2009456088</v>
          </cell>
          <cell r="AH192">
            <v>12115.1317236953</v>
          </cell>
          <cell r="AI192">
            <v>11414.9823913083</v>
          </cell>
          <cell r="AJ192">
            <v>10754.7602312183</v>
          </cell>
          <cell r="AK192">
            <v>10113.3608809254</v>
          </cell>
          <cell r="AL192">
            <v>9471.96153063255</v>
          </cell>
          <cell r="AM192">
            <v>8829.99179216401</v>
          </cell>
          <cell r="AN192">
            <v>8188.59244187114</v>
          </cell>
          <cell r="AO192">
            <v>7546.62270340259</v>
          </cell>
          <cell r="AP192">
            <v>6905.22335310972</v>
          </cell>
          <cell r="AQ192">
            <v>6263.25361464118</v>
          </cell>
          <cell r="AR192">
            <v>5621.85426434831</v>
          </cell>
          <cell r="AS192">
            <v>5148.71942587828</v>
          </cell>
          <cell r="AT192">
            <v>4843.84909923109</v>
          </cell>
          <cell r="AU192">
            <v>4538.9787725839</v>
          </cell>
          <cell r="AV192">
            <v>4234.10844593671</v>
          </cell>
          <cell r="AW192">
            <v>3929.23811928952</v>
          </cell>
          <cell r="AX192">
            <v>3624.36779264234</v>
          </cell>
          <cell r="AY192">
            <v>3319.49746599515</v>
          </cell>
          <cell r="AZ192">
            <v>3014.62713934796</v>
          </cell>
          <cell r="BA192">
            <v>2709.75681270077</v>
          </cell>
          <cell r="BB192">
            <v>2404.88648605358</v>
          </cell>
          <cell r="BC192">
            <v>2100.01615940639</v>
          </cell>
          <cell r="BD192">
            <v>1795.1458327592</v>
          </cell>
          <cell r="BE192">
            <v>1490.27550611202</v>
          </cell>
          <cell r="BF192">
            <v>1185.40517946483</v>
          </cell>
          <cell r="BG192">
            <v>880.534852817639</v>
          </cell>
          <cell r="BH192">
            <v>575.664526170451</v>
          </cell>
        </row>
        <row r="193">
          <cell r="A193">
            <v>-3139.163947767</v>
          </cell>
          <cell r="B193">
            <v>-11535.0066975337</v>
          </cell>
          <cell r="C193">
            <v>-7914.19571933956</v>
          </cell>
          <cell r="D193">
            <v>-3469.16306478154</v>
          </cell>
          <cell r="E193">
            <v>406.682400135997</v>
          </cell>
          <cell r="F193">
            <v>4135.6322918108</v>
          </cell>
          <cell r="G193">
            <v>7953.2020938579</v>
          </cell>
          <cell r="H193">
            <v>11884.8096140197</v>
          </cell>
          <cell r="I193">
            <v>16018.8659538937</v>
          </cell>
          <cell r="J193">
            <v>20374.3788356673</v>
          </cell>
          <cell r="K193">
            <v>24968.1060069411</v>
          </cell>
          <cell r="L193">
            <v>29828.2446800438</v>
          </cell>
          <cell r="M193">
            <v>34983.341449434</v>
          </cell>
          <cell r="N193">
            <v>40464.0312092185</v>
          </cell>
          <cell r="O193">
            <v>46723.3056019456</v>
          </cell>
          <cell r="P193">
            <v>53978.0828659025</v>
          </cell>
          <cell r="Q193">
            <v>61933.5103501914</v>
          </cell>
          <cell r="R193">
            <v>70506.5383450963</v>
          </cell>
          <cell r="S193">
            <v>79745.1127833112</v>
          </cell>
          <cell r="T193">
            <v>89700.9017648897</v>
          </cell>
          <cell r="U193">
            <v>100429.58451877</v>
          </cell>
          <cell r="V193">
            <v>111991.162797137</v>
          </cell>
          <cell r="W193">
            <v>124450.29644413</v>
          </cell>
          <cell r="X193">
            <v>137876.665015634</v>
          </cell>
          <cell r="Y193">
            <v>152345.357472543</v>
          </cell>
          <cell r="Z193">
            <v>167937.29212693</v>
          </cell>
          <cell r="AA193">
            <v>184739.66918973</v>
          </cell>
          <cell r="AB193">
            <v>202846.458450875</v>
          </cell>
          <cell r="AC193">
            <v>222358.924819301</v>
          </cell>
          <cell r="AD193">
            <v>243386.194661999</v>
          </cell>
          <cell r="AE193">
            <v>16365.8908443082</v>
          </cell>
          <cell r="AF193">
            <v>15045.3352950264</v>
          </cell>
          <cell r="AG193">
            <v>14171.8786994257</v>
          </cell>
          <cell r="AH193">
            <v>13351.854282548</v>
          </cell>
          <cell r="AI193">
            <v>12580.2331334548</v>
          </cell>
          <cell r="AJ193">
            <v>11852.6149550746</v>
          </cell>
          <cell r="AK193">
            <v>11145.7410343163</v>
          </cell>
          <cell r="AL193">
            <v>10438.8671135581</v>
          </cell>
          <cell r="AM193">
            <v>9731.36457893246</v>
          </cell>
          <cell r="AN193">
            <v>9024.49065817419</v>
          </cell>
          <cell r="AO193">
            <v>8316.98812354858</v>
          </cell>
          <cell r="AP193">
            <v>7610.11420279031</v>
          </cell>
          <cell r="AQ193">
            <v>6902.6116681647</v>
          </cell>
          <cell r="AR193">
            <v>6195.73774740643</v>
          </cell>
          <cell r="AS193">
            <v>5674.30491751047</v>
          </cell>
          <cell r="AT193">
            <v>5338.31317847682</v>
          </cell>
          <cell r="AU193">
            <v>5002.32143944318</v>
          </cell>
          <cell r="AV193">
            <v>4666.32970040953</v>
          </cell>
          <cell r="AW193">
            <v>4330.33796137588</v>
          </cell>
          <cell r="AX193">
            <v>3994.34622234224</v>
          </cell>
          <cell r="AY193">
            <v>3658.35448330859</v>
          </cell>
          <cell r="AZ193">
            <v>3322.36274427494</v>
          </cell>
          <cell r="BA193">
            <v>2986.3710052413</v>
          </cell>
          <cell r="BB193">
            <v>2650.37926620765</v>
          </cell>
          <cell r="BC193">
            <v>2314.387527174</v>
          </cell>
          <cell r="BD193">
            <v>1978.39578814036</v>
          </cell>
          <cell r="BE193">
            <v>1642.40404910671</v>
          </cell>
          <cell r="BF193">
            <v>1306.41231007306</v>
          </cell>
          <cell r="BG193">
            <v>970.420571039417</v>
          </cell>
          <cell r="BH193">
            <v>634.42883200577</v>
          </cell>
        </row>
        <row r="194">
          <cell r="A194">
            <v>-3971.99974824808</v>
          </cell>
          <cell r="B194">
            <v>-15832.9787652591</v>
          </cell>
          <cell r="C194">
            <v>-13540.8828711209</v>
          </cell>
          <cell r="D194">
            <v>-10197.3248841421</v>
          </cell>
          <cell r="E194">
            <v>-7514.55696739972</v>
          </cell>
          <cell r="F194">
            <v>-5100.68173655514</v>
          </cell>
          <cell r="G194">
            <v>-2707.31983367908</v>
          </cell>
          <cell r="H194">
            <v>-316.334210774064</v>
          </cell>
          <cell r="I194">
            <v>2167.41866846406</v>
          </cell>
          <cell r="J194">
            <v>4760.10049861726</v>
          </cell>
          <cell r="K194">
            <v>7468.51040342858</v>
          </cell>
          <cell r="L194">
            <v>10312.1357926007</v>
          </cell>
          <cell r="M194">
            <v>13308.361351029</v>
          </cell>
          <cell r="N194">
            <v>16483.0936756557</v>
          </cell>
          <cell r="O194">
            <v>20379.2593650428</v>
          </cell>
          <cell r="P194">
            <v>25236.4225094006</v>
          </cell>
          <cell r="Q194">
            <v>30647.3595244031</v>
          </cell>
          <cell r="R194">
            <v>36478.3616421266</v>
          </cell>
          <cell r="S194">
            <v>42762.0396081839</v>
          </cell>
          <cell r="T194">
            <v>49533.5358251207</v>
          </cell>
          <cell r="U194">
            <v>56830.720891522</v>
          </cell>
          <cell r="V194">
            <v>64694.4053989615</v>
          </cell>
          <cell r="W194">
            <v>73168.5681712974</v>
          </cell>
          <cell r="X194">
            <v>82300.6022227788</v>
          </cell>
          <cell r="Y194">
            <v>92141.5798105184</v>
          </cell>
          <cell r="Z194">
            <v>102746.538063678</v>
          </cell>
          <cell r="AA194">
            <v>114174.786786791</v>
          </cell>
          <cell r="AB194">
            <v>126490.240158651</v>
          </cell>
          <cell r="AC194">
            <v>139761.77418186</v>
          </cell>
          <cell r="AD194">
            <v>154063.611882096</v>
          </cell>
          <cell r="AE194">
            <v>17397.9286925749</v>
          </cell>
          <cell r="AF194">
            <v>15994.0985253354</v>
          </cell>
          <cell r="AG194">
            <v>15065.5615021519</v>
          </cell>
          <cell r="AH194">
            <v>14193.8261064603</v>
          </cell>
          <cell r="AI194">
            <v>13373.5463027321</v>
          </cell>
          <cell r="AJ194">
            <v>12600.0443098796</v>
          </cell>
          <cell r="AK194">
            <v>11848.5947135827</v>
          </cell>
          <cell r="AL194">
            <v>11097.1451172859</v>
          </cell>
          <cell r="AM194">
            <v>10345.027266548</v>
          </cell>
          <cell r="AN194">
            <v>9593.57767025118</v>
          </cell>
          <cell r="AO194">
            <v>8841.45981951327</v>
          </cell>
          <cell r="AP194">
            <v>8090.01022321644</v>
          </cell>
          <cell r="AQ194">
            <v>7337.89237247853</v>
          </cell>
          <cell r="AR194">
            <v>6586.44277618171</v>
          </cell>
          <cell r="AS194">
            <v>6032.12824000401</v>
          </cell>
          <cell r="AT194">
            <v>5674.94876394545</v>
          </cell>
          <cell r="AU194">
            <v>5317.76928788689</v>
          </cell>
          <cell r="AV194">
            <v>4960.58981182832</v>
          </cell>
          <cell r="AW194">
            <v>4603.41033576976</v>
          </cell>
          <cell r="AX194">
            <v>4246.2308597112</v>
          </cell>
          <cell r="AY194">
            <v>3889.05138365263</v>
          </cell>
          <cell r="AZ194">
            <v>3531.87190759407</v>
          </cell>
          <cell r="BA194">
            <v>3174.69243153551</v>
          </cell>
          <cell r="BB194">
            <v>2817.51295547694</v>
          </cell>
          <cell r="BC194">
            <v>2460.33347941838</v>
          </cell>
          <cell r="BD194">
            <v>2103.15400335982</v>
          </cell>
          <cell r="BE194">
            <v>1745.97452730126</v>
          </cell>
          <cell r="BF194">
            <v>1388.79505124269</v>
          </cell>
          <cell r="BG194">
            <v>1031.61557518413</v>
          </cell>
          <cell r="BH194">
            <v>674.436099125568</v>
          </cell>
        </row>
        <row r="195">
          <cell r="A195">
            <v>-3978.28687753812</v>
          </cell>
          <cell r="B195">
            <v>-16082.7008891336</v>
          </cell>
          <cell r="C195">
            <v>-14000.8972525848</v>
          </cell>
          <cell r="D195">
            <v>-10917.319819767</v>
          </cell>
          <cell r="E195">
            <v>-8526.64086862342</v>
          </cell>
          <cell r="F195">
            <v>-6413.03394526413</v>
          </cell>
          <cell r="G195">
            <v>-4336.21511518083</v>
          </cell>
          <cell r="H195">
            <v>-2279.82263576143</v>
          </cell>
          <cell r="I195">
            <v>-150.743563249346</v>
          </cell>
          <cell r="J195">
            <v>2066.16481149997</v>
          </cell>
          <cell r="K195">
            <v>4375.92681455928</v>
          </cell>
          <cell r="L195">
            <v>6796.04368491332</v>
          </cell>
          <cell r="M195">
            <v>9341.6261016626</v>
          </cell>
          <cell r="N195">
            <v>12036.9235101017</v>
          </cell>
          <cell r="O195">
            <v>15421.236706305</v>
          </cell>
          <cell r="P195">
            <v>19729.5627461619</v>
          </cell>
          <cell r="Q195">
            <v>24549.6521609666</v>
          </cell>
          <cell r="R195">
            <v>29743.937643761</v>
          </cell>
          <cell r="S195">
            <v>35341.469007785</v>
          </cell>
          <cell r="T195">
            <v>41373.5512787763</v>
          </cell>
          <cell r="U195">
            <v>47873.919772978</v>
          </cell>
          <cell r="V195">
            <v>54878.9287669064</v>
          </cell>
          <cell r="W195">
            <v>62427.7548140434</v>
          </cell>
          <cell r="X195">
            <v>70562.6158455317</v>
          </cell>
          <cell r="Y195">
            <v>79329.007280227</v>
          </cell>
          <cell r="Z195">
            <v>88775.9564645871</v>
          </cell>
          <cell r="AA195">
            <v>98956.2968653898</v>
          </cell>
          <cell r="AB195">
            <v>109926.963548746</v>
          </cell>
          <cell r="AC195">
            <v>121749.311597914</v>
          </cell>
          <cell r="AD195">
            <v>134489.45925072</v>
          </cell>
          <cell r="AE195">
            <v>15281.865157263</v>
          </cell>
          <cell r="AF195">
            <v>14048.779098656</v>
          </cell>
          <cell r="AG195">
            <v>13233.177550187</v>
          </cell>
          <cell r="AH195">
            <v>12467.4689991768</v>
          </cell>
          <cell r="AI195">
            <v>11746.9576340997</v>
          </cell>
          <cell r="AJ195">
            <v>11067.5346198709</v>
          </cell>
          <cell r="AK195">
            <v>10407.4818281849</v>
          </cell>
          <cell r="AL195">
            <v>9747.42903649891</v>
          </cell>
          <cell r="AM195">
            <v>9086.78926837224</v>
          </cell>
          <cell r="AN195">
            <v>8426.73647668625</v>
          </cell>
          <cell r="AO195">
            <v>7766.09670855957</v>
          </cell>
          <cell r="AP195">
            <v>7106.04391687359</v>
          </cell>
          <cell r="AQ195">
            <v>6445.40414874691</v>
          </cell>
          <cell r="AR195">
            <v>5785.35135706092</v>
          </cell>
          <cell r="AS195">
            <v>5298.45661537862</v>
          </cell>
          <cell r="AT195">
            <v>4984.71992370002</v>
          </cell>
          <cell r="AU195">
            <v>4670.98323202141</v>
          </cell>
          <cell r="AV195">
            <v>4357.2465403428</v>
          </cell>
          <cell r="AW195">
            <v>4043.50984866419</v>
          </cell>
          <cell r="AX195">
            <v>3729.77315698559</v>
          </cell>
          <cell r="AY195">
            <v>3416.03646530698</v>
          </cell>
          <cell r="AZ195">
            <v>3102.29977362837</v>
          </cell>
          <cell r="BA195">
            <v>2788.56308194976</v>
          </cell>
          <cell r="BB195">
            <v>2474.82639027115</v>
          </cell>
          <cell r="BC195">
            <v>2161.08969859255</v>
          </cell>
          <cell r="BD195">
            <v>1847.35300691394</v>
          </cell>
          <cell r="BE195">
            <v>1533.61631523533</v>
          </cell>
          <cell r="BF195">
            <v>1219.87962355672</v>
          </cell>
          <cell r="BG195">
            <v>906.142931878115</v>
          </cell>
          <cell r="BH195">
            <v>592.406240199507</v>
          </cell>
        </row>
        <row r="196">
          <cell r="A196">
            <v>-3929.07460661116</v>
          </cell>
          <cell r="B196">
            <v>-15715.1210210132</v>
          </cell>
          <cell r="C196">
            <v>-13495.5882678956</v>
          </cell>
          <cell r="D196">
            <v>-10383.4510395929</v>
          </cell>
          <cell r="E196">
            <v>-7895.84034225421</v>
          </cell>
          <cell r="F196">
            <v>-5646.10938937551</v>
          </cell>
          <cell r="G196">
            <v>-3423.85569762242</v>
          </cell>
          <cell r="H196">
            <v>-1211.93830374974</v>
          </cell>
          <cell r="I196">
            <v>1082.87061155089</v>
          </cell>
          <cell r="J196">
            <v>3476.08930725155</v>
          </cell>
          <cell r="K196">
            <v>5973.65805810331</v>
          </cell>
          <cell r="L196">
            <v>8593.97782145397</v>
          </cell>
          <cell r="M196">
            <v>11353.2512070369</v>
          </cell>
          <cell r="N196">
            <v>14276.3451824966</v>
          </cell>
          <cell r="O196">
            <v>17898.7484529385</v>
          </cell>
          <cell r="P196">
            <v>22455.3324777586</v>
          </cell>
          <cell r="Q196">
            <v>27540.7906329376</v>
          </cell>
          <cell r="R196">
            <v>33021.0461210767</v>
          </cell>
          <cell r="S196">
            <v>38926.7480851551</v>
          </cell>
          <cell r="T196">
            <v>45290.9250407741</v>
          </cell>
          <cell r="U196">
            <v>52149.1695930375</v>
          </cell>
          <cell r="V196">
            <v>59539.8374934833</v>
          </cell>
          <cell r="W196">
            <v>67504.2621503226</v>
          </cell>
          <cell r="X196">
            <v>76086.9857916653</v>
          </cell>
          <cell r="Y196">
            <v>85336.0085745485</v>
          </cell>
          <cell r="Z196">
            <v>95303.0570329457</v>
          </cell>
          <cell r="AA196">
            <v>106043.873366092</v>
          </cell>
          <cell r="AB196">
            <v>117618.527185016</v>
          </cell>
          <cell r="AC196">
            <v>130091.751460762</v>
          </cell>
          <cell r="AD196">
            <v>143533.304553148</v>
          </cell>
          <cell r="AE196">
            <v>15715.8449048749</v>
          </cell>
          <cell r="AF196">
            <v>14447.741237423</v>
          </cell>
          <cell r="AG196">
            <v>13608.9779511351</v>
          </cell>
          <cell r="AH196">
            <v>12821.5245410849</v>
          </cell>
          <cell r="AI196">
            <v>12080.5518424501</v>
          </cell>
          <cell r="AJ196">
            <v>11381.8343360109</v>
          </cell>
          <cell r="AK196">
            <v>10703.0371344641</v>
          </cell>
          <cell r="AL196">
            <v>10024.2399329172</v>
          </cell>
          <cell r="AM196">
            <v>9344.83908576752</v>
          </cell>
          <cell r="AN196">
            <v>8666.04188422066</v>
          </cell>
          <cell r="AO196">
            <v>7986.64103707099</v>
          </cell>
          <cell r="AP196">
            <v>7307.84383552413</v>
          </cell>
          <cell r="AQ196">
            <v>6628.44298837446</v>
          </cell>
          <cell r="AR196">
            <v>5949.6457868276</v>
          </cell>
          <cell r="AS196">
            <v>5448.92403810562</v>
          </cell>
          <cell r="AT196">
            <v>5126.27774220854</v>
          </cell>
          <cell r="AU196">
            <v>4803.63144631146</v>
          </cell>
          <cell r="AV196">
            <v>4480.98515041438</v>
          </cell>
          <cell r="AW196">
            <v>4158.3388545173</v>
          </cell>
          <cell r="AX196">
            <v>3835.69255862022</v>
          </cell>
          <cell r="AY196">
            <v>3513.04626272313</v>
          </cell>
          <cell r="AZ196">
            <v>3190.39996682605</v>
          </cell>
          <cell r="BA196">
            <v>2867.75367092897</v>
          </cell>
          <cell r="BB196">
            <v>2545.10737503189</v>
          </cell>
          <cell r="BC196">
            <v>2222.46107913481</v>
          </cell>
          <cell r="BD196">
            <v>1899.81478323773</v>
          </cell>
          <cell r="BE196">
            <v>1577.16848734065</v>
          </cell>
          <cell r="BF196">
            <v>1254.52219144357</v>
          </cell>
          <cell r="BG196">
            <v>931.875895546486</v>
          </cell>
          <cell r="BH196">
            <v>609.229599649404</v>
          </cell>
        </row>
        <row r="197">
          <cell r="A197">
            <v>-3980.19183144059</v>
          </cell>
          <cell r="B197">
            <v>-15937.2479625683</v>
          </cell>
          <cell r="C197">
            <v>-13591.5606138589</v>
          </cell>
          <cell r="D197">
            <v>-10438.877569066</v>
          </cell>
          <cell r="E197">
            <v>-7884.12454141531</v>
          </cell>
          <cell r="F197">
            <v>-5535.70401973883</v>
          </cell>
          <cell r="G197">
            <v>-3211.86962865601</v>
          </cell>
          <cell r="H197">
            <v>-894.870207010221</v>
          </cell>
          <cell r="I197">
            <v>1510.08325439363</v>
          </cell>
          <cell r="J197">
            <v>4018.88974688292</v>
          </cell>
          <cell r="K197">
            <v>6637.92738115783</v>
          </cell>
          <cell r="L197">
            <v>9386.22984988637</v>
          </cell>
          <cell r="M197">
            <v>12280.6634181923</v>
          </cell>
          <cell r="N197">
            <v>15346.7334985622</v>
          </cell>
          <cell r="O197">
            <v>19127.1742449552</v>
          </cell>
          <cell r="P197">
            <v>23860.8428064452</v>
          </cell>
          <cell r="Q197">
            <v>29138.9990367906</v>
          </cell>
          <cell r="R197">
            <v>34826.9122524658</v>
          </cell>
          <cell r="S197">
            <v>40956.3929531415</v>
          </cell>
          <cell r="T197">
            <v>47561.7211702486</v>
          </cell>
          <cell r="U197">
            <v>54679.8381831468</v>
          </cell>
          <cell r="V197">
            <v>62350.5531187176</v>
          </cell>
          <cell r="W197">
            <v>70616.7655898204</v>
          </cell>
          <cell r="X197">
            <v>79524.7056177512</v>
          </cell>
          <cell r="Y197">
            <v>89124.1921805037</v>
          </cell>
          <cell r="Z197">
            <v>99468.9118328063</v>
          </cell>
          <cell r="AA197">
            <v>110616.718956154</v>
          </cell>
          <cell r="AB197">
            <v>122629.959318033</v>
          </cell>
          <cell r="AC197">
            <v>135575.818749887</v>
          </cell>
          <cell r="AD197">
            <v>149526.698893861</v>
          </cell>
          <cell r="AE197">
            <v>17088.7159632149</v>
          </cell>
          <cell r="AF197">
            <v>15709.836016501</v>
          </cell>
          <cell r="AG197">
            <v>14797.8018467505</v>
          </cell>
          <cell r="AH197">
            <v>13941.5597713124</v>
          </cell>
          <cell r="AI197">
            <v>13135.8587695457</v>
          </cell>
          <cell r="AJ197">
            <v>12376.1041983893</v>
          </cell>
          <cell r="AK197">
            <v>11638.0100873777</v>
          </cell>
          <cell r="AL197">
            <v>10899.9159763661</v>
          </cell>
          <cell r="AM197">
            <v>10161.1654877744</v>
          </cell>
          <cell r="AN197">
            <v>9423.0713767628</v>
          </cell>
          <cell r="AO197">
            <v>8684.32088817107</v>
          </cell>
          <cell r="AP197">
            <v>7946.22677715949</v>
          </cell>
          <cell r="AQ197">
            <v>7207.47628856776</v>
          </cell>
          <cell r="AR197">
            <v>6469.38217755618</v>
          </cell>
          <cell r="AS197">
            <v>5924.91945268799</v>
          </cell>
          <cell r="AT197">
            <v>5574.08811396319</v>
          </cell>
          <cell r="AU197">
            <v>5223.25677523839</v>
          </cell>
          <cell r="AV197">
            <v>4872.42543651359</v>
          </cell>
          <cell r="AW197">
            <v>4521.59409778878</v>
          </cell>
          <cell r="AX197">
            <v>4170.76275906398</v>
          </cell>
          <cell r="AY197">
            <v>3819.93142033918</v>
          </cell>
          <cell r="AZ197">
            <v>3469.10008161438</v>
          </cell>
          <cell r="BA197">
            <v>3118.26874288958</v>
          </cell>
          <cell r="BB197">
            <v>2767.43740416478</v>
          </cell>
          <cell r="BC197">
            <v>2416.60606543998</v>
          </cell>
          <cell r="BD197">
            <v>2065.77472671517</v>
          </cell>
          <cell r="BE197">
            <v>1714.94338799037</v>
          </cell>
          <cell r="BF197">
            <v>1364.11204926557</v>
          </cell>
          <cell r="BG197">
            <v>1013.28071054077</v>
          </cell>
          <cell r="BH197">
            <v>662.449371815968</v>
          </cell>
        </row>
        <row r="198">
          <cell r="A198">
            <v>-3180.93207597411</v>
          </cell>
          <cell r="B198">
            <v>-11830.334620576</v>
          </cell>
          <cell r="C198">
            <v>-8511.05340920521</v>
          </cell>
          <cell r="D198">
            <v>-4434.30534255427</v>
          </cell>
          <cell r="E198">
            <v>-903.265942492032</v>
          </cell>
          <cell r="F198">
            <v>2480.30211222192</v>
          </cell>
          <cell r="G198">
            <v>5931.81230240395</v>
          </cell>
          <cell r="H198">
            <v>9474.66795591706</v>
          </cell>
          <cell r="I198">
            <v>13195.7969344679</v>
          </cell>
          <cell r="J198">
            <v>17113.1401909183</v>
          </cell>
          <cell r="K198">
            <v>21241.3022983186</v>
          </cell>
          <cell r="L198">
            <v>25606.2024114687</v>
          </cell>
          <cell r="M198">
            <v>30233.7113479112</v>
          </cell>
          <cell r="N198">
            <v>35152.7145304885</v>
          </cell>
          <cell r="O198">
            <v>40817.8051720894</v>
          </cell>
          <cell r="P198">
            <v>47442.958327203</v>
          </cell>
          <cell r="Q198">
            <v>54722.5804538365</v>
          </cell>
          <cell r="R198">
            <v>62567.3385648504</v>
          </cell>
          <cell r="S198">
            <v>71021.1056354193</v>
          </cell>
          <cell r="T198">
            <v>80131.1606137999</v>
          </cell>
          <cell r="U198">
            <v>89948.4528358736</v>
          </cell>
          <cell r="V198">
            <v>100527.886966876</v>
          </cell>
          <cell r="W198">
            <v>111928.630063894</v>
          </cell>
          <cell r="X198">
            <v>124214.442476424</v>
          </cell>
          <cell r="Y198">
            <v>137454.034435596</v>
          </cell>
          <cell r="Z198">
            <v>151721.450326352</v>
          </cell>
          <cell r="AA198">
            <v>167096.482791667</v>
          </cell>
          <cell r="AB198">
            <v>183665.11898476</v>
          </cell>
          <cell r="AC198">
            <v>201520.021465024</v>
          </cell>
          <cell r="AD198">
            <v>220761.046427151</v>
          </cell>
          <cell r="AE198">
            <v>14461.4233542044</v>
          </cell>
          <cell r="AF198">
            <v>13294.5383344653</v>
          </cell>
          <cell r="AG198">
            <v>12522.7242162685</v>
          </cell>
          <cell r="AH198">
            <v>11798.1244761098</v>
          </cell>
          <cell r="AI198">
            <v>11116.2954078207</v>
          </cell>
          <cell r="AJ198">
            <v>10473.3487685041</v>
          </cell>
          <cell r="AK198">
            <v>9848.73241713166</v>
          </cell>
          <cell r="AL198">
            <v>9224.1160657592</v>
          </cell>
          <cell r="AM198">
            <v>8598.9442511157</v>
          </cell>
          <cell r="AN198">
            <v>7974.32789974325</v>
          </cell>
          <cell r="AO198">
            <v>7349.15608509975</v>
          </cell>
          <cell r="AP198">
            <v>6724.53973372729</v>
          </cell>
          <cell r="AQ198">
            <v>6099.3679190838</v>
          </cell>
          <cell r="AR198">
            <v>5474.75156771134</v>
          </cell>
          <cell r="AS198">
            <v>5013.9968812942</v>
          </cell>
          <cell r="AT198">
            <v>4717.10385983239</v>
          </cell>
          <cell r="AU198">
            <v>4420.21083837057</v>
          </cell>
          <cell r="AV198">
            <v>4123.31781690876</v>
          </cell>
          <cell r="AW198">
            <v>3826.42479544694</v>
          </cell>
          <cell r="AX198">
            <v>3529.53177398513</v>
          </cell>
          <cell r="AY198">
            <v>3232.63875252331</v>
          </cell>
          <cell r="AZ198">
            <v>2935.7457310615</v>
          </cell>
          <cell r="BA198">
            <v>2638.85270959969</v>
          </cell>
          <cell r="BB198">
            <v>2341.95968813787</v>
          </cell>
          <cell r="BC198">
            <v>2045.06666667606</v>
          </cell>
          <cell r="BD198">
            <v>1748.17364521424</v>
          </cell>
          <cell r="BE198">
            <v>1451.28062375243</v>
          </cell>
          <cell r="BF198">
            <v>1154.38760229061</v>
          </cell>
          <cell r="BG198">
            <v>857.494580828799</v>
          </cell>
          <cell r="BH198">
            <v>560.601559366984</v>
          </cell>
        </row>
        <row r="199">
          <cell r="A199">
            <v>-3609.60057979436</v>
          </cell>
          <cell r="B199">
            <v>-14083.3783630457</v>
          </cell>
          <cell r="C199">
            <v>-11407.7289461338</v>
          </cell>
          <cell r="D199">
            <v>-7768.80554315005</v>
          </cell>
          <cell r="E199">
            <v>-4762.63052908742</v>
          </cell>
          <cell r="F199">
            <v>-1985.61005561746</v>
          </cell>
          <cell r="G199">
            <v>807.135256229156</v>
          </cell>
          <cell r="H199">
            <v>3635.67338390773</v>
          </cell>
          <cell r="I199">
            <v>6590.77278765346</v>
          </cell>
          <cell r="J199">
            <v>9689.12182526307</v>
          </cell>
          <cell r="K199">
            <v>12940.6219906391</v>
          </cell>
          <cell r="L199">
            <v>16367.1680520682</v>
          </cell>
          <cell r="M199">
            <v>19989.4209216584</v>
          </cell>
          <cell r="N199">
            <v>23834.1867731394</v>
          </cell>
          <cell r="O199">
            <v>28402.5197493811</v>
          </cell>
          <cell r="P199">
            <v>33920.862500247</v>
          </cell>
          <cell r="Q199">
            <v>40027.5688445036</v>
          </cell>
          <cell r="R199">
            <v>46608.3546727153</v>
          </cell>
          <cell r="S199">
            <v>53700.0240072861</v>
          </cell>
          <cell r="T199">
            <v>61342.2380625272</v>
          </cell>
          <cell r="U199">
            <v>69577.7370558908</v>
          </cell>
          <cell r="V199">
            <v>78452.5792389854</v>
          </cell>
          <cell r="W199">
            <v>88016.3984851908</v>
          </cell>
          <cell r="X199">
            <v>98322.6818744685</v>
          </cell>
          <cell r="Y199">
            <v>109429.068827803</v>
          </cell>
          <cell r="Z199">
            <v>121397.673464225</v>
          </cell>
          <cell r="AA199">
            <v>134295.431983253</v>
          </cell>
          <cell r="AB199">
            <v>148194.47701553</v>
          </cell>
          <cell r="AC199">
            <v>163172.54103528</v>
          </cell>
          <cell r="AD199">
            <v>179313.391090715</v>
          </cell>
          <cell r="AE199">
            <v>15452.4824758639</v>
          </cell>
          <cell r="AF199">
            <v>14205.6293911277</v>
          </cell>
          <cell r="AG199">
            <v>13380.9219025255</v>
          </cell>
          <cell r="AH199">
            <v>12606.6644513346</v>
          </cell>
          <cell r="AI199">
            <v>11878.1087987398</v>
          </cell>
          <cell r="AJ199">
            <v>11191.1002357779</v>
          </cell>
          <cell r="AK199">
            <v>10523.6781579287</v>
          </cell>
          <cell r="AL199">
            <v>9856.2560800794</v>
          </cell>
          <cell r="AM199">
            <v>9188.24047237823</v>
          </cell>
          <cell r="AN199">
            <v>8520.81839452897</v>
          </cell>
          <cell r="AO199">
            <v>7852.8027868278</v>
          </cell>
          <cell r="AP199">
            <v>7185.38070897853</v>
          </cell>
          <cell r="AQ199">
            <v>6517.36510127737</v>
          </cell>
          <cell r="AR199">
            <v>5849.9430234281</v>
          </cell>
          <cell r="AS199">
            <v>5357.61225188873</v>
          </cell>
          <cell r="AT199">
            <v>5040.37278665924</v>
          </cell>
          <cell r="AU199">
            <v>4723.13332142975</v>
          </cell>
          <cell r="AV199">
            <v>4405.89385620027</v>
          </cell>
          <cell r="AW199">
            <v>4088.65439097078</v>
          </cell>
          <cell r="AX199">
            <v>3771.41492574129</v>
          </cell>
          <cell r="AY199">
            <v>3454.17546051181</v>
          </cell>
          <cell r="AZ199">
            <v>3136.93599528232</v>
          </cell>
          <cell r="BA199">
            <v>2819.69653005283</v>
          </cell>
          <cell r="BB199">
            <v>2502.45706482335</v>
          </cell>
          <cell r="BC199">
            <v>2185.21759959386</v>
          </cell>
          <cell r="BD199">
            <v>1867.97813436437</v>
          </cell>
          <cell r="BE199">
            <v>1550.73866913489</v>
          </cell>
          <cell r="BF199">
            <v>1233.4992039054</v>
          </cell>
          <cell r="BG199">
            <v>916.259738675915</v>
          </cell>
          <cell r="BH199">
            <v>599.020273446428</v>
          </cell>
        </row>
        <row r="200">
          <cell r="A200">
            <v>-3384.08413267157</v>
          </cell>
          <cell r="B200">
            <v>-13001.7799603991</v>
          </cell>
          <cell r="C200">
            <v>-10038.5588848965</v>
          </cell>
          <cell r="D200">
            <v>-6345.1115830199</v>
          </cell>
          <cell r="E200">
            <v>-3222.25128335149</v>
          </cell>
          <cell r="F200">
            <v>-261.421891806156</v>
          </cell>
          <cell r="G200">
            <v>2735.30830993442</v>
          </cell>
          <cell r="H200">
            <v>5788.95947073705</v>
          </cell>
          <cell r="I200">
            <v>8987.30111576141</v>
          </cell>
          <cell r="J200">
            <v>12347.1963736459</v>
          </cell>
          <cell r="K200">
            <v>15880.2220842351</v>
          </cell>
          <cell r="L200">
            <v>19609.4876445767</v>
          </cell>
          <cell r="M200">
            <v>23557.3692152594</v>
          </cell>
          <cell r="N200">
            <v>27750.9897082679</v>
          </cell>
          <cell r="O200">
            <v>32664.8972590835</v>
          </cell>
          <cell r="P200">
            <v>38516.7622516103</v>
          </cell>
          <cell r="Q200">
            <v>44972.5631132458</v>
          </cell>
          <cell r="R200">
            <v>51929.5445734671</v>
          </cell>
          <cell r="S200">
            <v>59426.6145846386</v>
          </cell>
          <cell r="T200">
            <v>67505.701624583</v>
          </cell>
          <cell r="U200">
            <v>76211.9891878223</v>
          </cell>
          <cell r="V200">
            <v>85594.1684809838</v>
          </cell>
          <cell r="W200">
            <v>95704.7107356067</v>
          </cell>
          <cell r="X200">
            <v>106600.1606613</v>
          </cell>
          <cell r="Y200">
            <v>118341.45268043</v>
          </cell>
          <cell r="Z200">
            <v>130994.251712933</v>
          </cell>
          <cell r="AA200">
            <v>144629.320417132</v>
          </cell>
          <cell r="AB200">
            <v>159322.914940418</v>
          </cell>
          <cell r="AC200">
            <v>175157.211393084</v>
          </cell>
          <cell r="AD200">
            <v>192220.765430428</v>
          </cell>
          <cell r="AE200">
            <v>13970.8231841855</v>
          </cell>
          <cell r="AF200">
            <v>12843.5244468652</v>
          </cell>
          <cell r="AG200">
            <v>12097.8939295725</v>
          </cell>
          <cell r="AH200">
            <v>11397.8760543526</v>
          </cell>
          <cell r="AI200">
            <v>10739.1778666576</v>
          </cell>
          <cell r="AJ200">
            <v>10118.043031258</v>
          </cell>
          <cell r="AK200">
            <v>9514.61663336893</v>
          </cell>
          <cell r="AL200">
            <v>8911.19023547991</v>
          </cell>
          <cell r="AM200">
            <v>8307.22721827238</v>
          </cell>
          <cell r="AN200">
            <v>7703.80082038336</v>
          </cell>
          <cell r="AO200">
            <v>7099.83780317583</v>
          </cell>
          <cell r="AP200">
            <v>6496.41140528681</v>
          </cell>
          <cell r="AQ200">
            <v>5892.44838807928</v>
          </cell>
          <cell r="AR200">
            <v>5289.02199019025</v>
          </cell>
          <cell r="AS200">
            <v>4843.89829126008</v>
          </cell>
          <cell r="AT200">
            <v>4557.07729128875</v>
          </cell>
          <cell r="AU200">
            <v>4270.25629131742</v>
          </cell>
          <cell r="AV200">
            <v>3983.43529134609</v>
          </cell>
          <cell r="AW200">
            <v>3696.61429137476</v>
          </cell>
          <cell r="AX200">
            <v>3409.79329140343</v>
          </cell>
          <cell r="AY200">
            <v>3122.9722914321</v>
          </cell>
          <cell r="AZ200">
            <v>2836.15129146077</v>
          </cell>
          <cell r="BA200">
            <v>2549.33029148944</v>
          </cell>
          <cell r="BB200">
            <v>2262.50929151811</v>
          </cell>
          <cell r="BC200">
            <v>1975.68829154678</v>
          </cell>
          <cell r="BD200">
            <v>1688.86729157545</v>
          </cell>
          <cell r="BE200">
            <v>1402.04629160412</v>
          </cell>
          <cell r="BF200">
            <v>1115.22529163279</v>
          </cell>
          <cell r="BG200">
            <v>828.404291661465</v>
          </cell>
          <cell r="BH200">
            <v>541.583291690135</v>
          </cell>
        </row>
        <row r="201">
          <cell r="A201">
            <v>-3372.18995976214</v>
          </cell>
          <cell r="B201">
            <v>-12659.0259448471</v>
          </cell>
          <cell r="C201">
            <v>-9254.94859986924</v>
          </cell>
          <cell r="D201">
            <v>-4879.23401784645</v>
          </cell>
          <cell r="E201">
            <v>-1144.00131604802</v>
          </cell>
          <cell r="F201">
            <v>2389.70354752152</v>
          </cell>
          <cell r="G201">
            <v>5991.05417872689</v>
          </cell>
          <cell r="H201">
            <v>9684.45348401972</v>
          </cell>
          <cell r="I201">
            <v>13561.3649242896</v>
          </cell>
          <cell r="J201">
            <v>17640.6182508462</v>
          </cell>
          <cell r="K201">
            <v>21937.2196677319</v>
          </cell>
          <cell r="L201">
            <v>26478.0852148966</v>
          </cell>
          <cell r="M201">
            <v>31289.9566461477</v>
          </cell>
          <cell r="N201">
            <v>36403.1342559747</v>
          </cell>
          <cell r="O201">
            <v>42297.8625528176</v>
          </cell>
          <cell r="P201">
            <v>49199.9936151729</v>
          </cell>
          <cell r="Q201">
            <v>56786.0632550733</v>
          </cell>
          <cell r="R201">
            <v>64961.0591962221</v>
          </cell>
          <cell r="S201">
            <v>73770.7013179198</v>
          </cell>
          <cell r="T201">
            <v>83264.2588525163</v>
          </cell>
          <cell r="U201">
            <v>93494.8259309129</v>
          </cell>
          <cell r="V201">
            <v>104519.618519376</v>
          </cell>
          <cell r="W201">
            <v>116400.294408331</v>
          </cell>
          <cell r="X201">
            <v>129203.298042711</v>
          </cell>
          <cell r="Y201">
            <v>143000.232122392</v>
          </cell>
          <cell r="Z201">
            <v>157868.258050923</v>
          </cell>
          <cell r="AA201">
            <v>173890.527472145</v>
          </cell>
          <cell r="AB201">
            <v>191156.647308108</v>
          </cell>
          <cell r="AC201">
            <v>209763.180899096</v>
          </cell>
          <cell r="AD201">
            <v>229814.188048454</v>
          </cell>
          <cell r="AE201">
            <v>17811.3927412317</v>
          </cell>
          <cell r="AF201">
            <v>16374.2003666381</v>
          </cell>
          <cell r="AG201">
            <v>15423.5965397725</v>
          </cell>
          <cell r="AH201">
            <v>14531.1442384982</v>
          </cell>
          <cell r="AI201">
            <v>13691.3703780536</v>
          </cell>
          <cell r="AJ201">
            <v>12899.4860092723</v>
          </cell>
          <cell r="AK201">
            <v>12130.1781151322</v>
          </cell>
          <cell r="AL201">
            <v>11360.8702209922</v>
          </cell>
          <cell r="AM201">
            <v>10590.878191257</v>
          </cell>
          <cell r="AN201">
            <v>9821.57029711704</v>
          </cell>
          <cell r="AO201">
            <v>9051.57826738185</v>
          </cell>
          <cell r="AP201">
            <v>8282.27037324184</v>
          </cell>
          <cell r="AQ201">
            <v>7512.27834350665</v>
          </cell>
          <cell r="AR201">
            <v>6742.97044936664</v>
          </cell>
          <cell r="AS201">
            <v>6175.4825558079</v>
          </cell>
          <cell r="AT201">
            <v>5809.81466283041</v>
          </cell>
          <cell r="AU201">
            <v>5444.14676985293</v>
          </cell>
          <cell r="AV201">
            <v>5078.47887687544</v>
          </cell>
          <cell r="AW201">
            <v>4712.81098389795</v>
          </cell>
          <cell r="AX201">
            <v>4347.14309092047</v>
          </cell>
          <cell r="AY201">
            <v>3981.47519794298</v>
          </cell>
          <cell r="AZ201">
            <v>3615.8073049655</v>
          </cell>
          <cell r="BA201">
            <v>3250.13941198801</v>
          </cell>
          <cell r="BB201">
            <v>2884.47151901052</v>
          </cell>
          <cell r="BC201">
            <v>2518.80362603304</v>
          </cell>
          <cell r="BD201">
            <v>2153.13573305555</v>
          </cell>
          <cell r="BE201">
            <v>1787.46784007806</v>
          </cell>
          <cell r="BF201">
            <v>1421.79994710058</v>
          </cell>
          <cell r="BG201">
            <v>1056.13205412309</v>
          </cell>
          <cell r="BH201">
            <v>690.464161145607</v>
          </cell>
        </row>
        <row r="202">
          <cell r="A202">
            <v>-4042.53627792115</v>
          </cell>
          <cell r="B202">
            <v>-16313.7393211703</v>
          </cell>
          <cell r="C202">
            <v>-14400.164557876</v>
          </cell>
          <cell r="D202">
            <v>-11706.9542175621</v>
          </cell>
          <cell r="E202">
            <v>-9601.13300263769</v>
          </cell>
          <cell r="F202">
            <v>-7724.11713270936</v>
          </cell>
          <cell r="G202">
            <v>-5900.06785269956</v>
          </cell>
          <cell r="H202">
            <v>-4113.97657487213</v>
          </cell>
          <cell r="I202">
            <v>-2272.90428365787</v>
          </cell>
          <cell r="J202">
            <v>-362.347716574453</v>
          </cell>
          <cell r="K202">
            <v>1621.12654256247</v>
          </cell>
          <cell r="L202">
            <v>3693.46037588572</v>
          </cell>
          <cell r="M202">
            <v>5867.86805094205</v>
          </cell>
          <cell r="N202">
            <v>8167.54147256826</v>
          </cell>
          <cell r="O202">
            <v>11138.5810502162</v>
          </cell>
          <cell r="P202">
            <v>15016.2620845393</v>
          </cell>
          <cell r="Q202">
            <v>19376.1003380742</v>
          </cell>
          <cell r="R202">
            <v>24074.4041658229</v>
          </cell>
          <cell r="S202">
            <v>29137.449529935</v>
          </cell>
          <cell r="T202">
            <v>34593.5522637891</v>
          </cell>
          <cell r="U202">
            <v>40473.2264324978</v>
          </cell>
          <cell r="V202">
            <v>46809.3549873501</v>
          </cell>
          <cell r="W202">
            <v>53637.3736686014</v>
          </cell>
          <cell r="X202">
            <v>60995.4691851159</v>
          </cell>
          <cell r="Y202">
            <v>68924.7927792082</v>
          </cell>
          <cell r="Z202">
            <v>77469.6903710804</v>
          </cell>
          <cell r="AA202">
            <v>86677.9505699681</v>
          </cell>
          <cell r="AB202">
            <v>96601.0719390381</v>
          </cell>
          <cell r="AC202">
            <v>107294.551008753</v>
          </cell>
          <cell r="AD202">
            <v>118818.192649462</v>
          </cell>
          <cell r="AE202">
            <v>14524.4668317198</v>
          </cell>
          <cell r="AF202">
            <v>13352.4948653018</v>
          </cell>
          <cell r="AG202">
            <v>12577.3160820361</v>
          </cell>
          <cell r="AH202">
            <v>11849.557504306</v>
          </cell>
          <cell r="AI202">
            <v>11164.7560539434</v>
          </cell>
          <cell r="AJ202">
            <v>10519.0065375512</v>
          </cell>
          <cell r="AK202">
            <v>9891.66721860229</v>
          </cell>
          <cell r="AL202">
            <v>9264.32789965333</v>
          </cell>
          <cell r="AM202">
            <v>8636.43069593336</v>
          </cell>
          <cell r="AN202">
            <v>8009.0913769844</v>
          </cell>
          <cell r="AO202">
            <v>7381.19417326443</v>
          </cell>
          <cell r="AP202">
            <v>6753.85485431547</v>
          </cell>
          <cell r="AQ202">
            <v>6125.95765059551</v>
          </cell>
          <cell r="AR202">
            <v>5498.61833164654</v>
          </cell>
          <cell r="AS202">
            <v>5035.85502014446</v>
          </cell>
          <cell r="AT202">
            <v>4737.66771608925</v>
          </cell>
          <cell r="AU202">
            <v>4439.48041203404</v>
          </cell>
          <cell r="AV202">
            <v>4141.29310797883</v>
          </cell>
          <cell r="AW202">
            <v>3843.10580392363</v>
          </cell>
          <cell r="AX202">
            <v>3544.91849986842</v>
          </cell>
          <cell r="AY202">
            <v>3246.73119581321</v>
          </cell>
          <cell r="AZ202">
            <v>2948.543891758</v>
          </cell>
          <cell r="BA202">
            <v>2650.35658770279</v>
          </cell>
          <cell r="BB202">
            <v>2352.16928364758</v>
          </cell>
          <cell r="BC202">
            <v>2053.98197959237</v>
          </cell>
          <cell r="BD202">
            <v>1755.79467553717</v>
          </cell>
          <cell r="BE202">
            <v>1457.60737148196</v>
          </cell>
          <cell r="BF202">
            <v>1159.42006742675</v>
          </cell>
          <cell r="BG202">
            <v>861.23276337154</v>
          </cell>
          <cell r="BH202">
            <v>563.045459316331</v>
          </cell>
        </row>
        <row r="203">
          <cell r="A203">
            <v>-3743.49248156318</v>
          </cell>
          <cell r="B203">
            <v>-14638.1361953641</v>
          </cell>
          <cell r="C203">
            <v>-11978.1118863964</v>
          </cell>
          <cell r="D203">
            <v>-8492.60061236582</v>
          </cell>
          <cell r="E203">
            <v>-5589.23970596321</v>
          </cell>
          <cell r="F203">
            <v>-2882.80221062577</v>
          </cell>
          <cell r="G203">
            <v>-170.789533566353</v>
          </cell>
          <cell r="H203">
            <v>2566.53125811827</v>
          </cell>
          <cell r="I203">
            <v>5422.05416036338</v>
          </cell>
          <cell r="J203">
            <v>8412.49440421248</v>
          </cell>
          <cell r="K203">
            <v>11546.9709427059</v>
          </cell>
          <cell r="L203">
            <v>14846.9086097731</v>
          </cell>
          <cell r="M203">
            <v>18332.2325302245</v>
          </cell>
          <cell r="N203">
            <v>22029.7775053231</v>
          </cell>
          <cell r="O203">
            <v>26457.3715411531</v>
          </cell>
          <cell r="P203">
            <v>31847.4906332403</v>
          </cell>
          <cell r="Q203">
            <v>37822.2607846761</v>
          </cell>
          <cell r="R203">
            <v>44260.8678705352</v>
          </cell>
          <cell r="S203">
            <v>51199.3207574825</v>
          </cell>
          <cell r="T203">
            <v>58676.4237740836</v>
          </cell>
          <cell r="U203">
            <v>66733.9937297777</v>
          </cell>
          <cell r="V203">
            <v>75417.0937815967</v>
          </cell>
          <cell r="W203">
            <v>84774.2854565652</v>
          </cell>
          <cell r="X203">
            <v>94857.9002392556</v>
          </cell>
          <cell r="Y203">
            <v>105724.332243389</v>
          </cell>
          <cell r="Z203">
            <v>117434.353604296</v>
          </cell>
          <cell r="AA203">
            <v>130053.45435611</v>
          </cell>
          <cell r="AB203">
            <v>143652.208694513</v>
          </cell>
          <cell r="AC203">
            <v>158306.669673411</v>
          </cell>
          <cell r="AD203">
            <v>174098.794542936</v>
          </cell>
          <cell r="AE203">
            <v>16676.2486139196</v>
          </cell>
          <cell r="AF203">
            <v>15330.6504513867</v>
          </cell>
          <cell r="AG203">
            <v>14440.6298909251</v>
          </cell>
          <cell r="AH203">
            <v>13605.0547807506</v>
          </cell>
          <cell r="AI203">
            <v>12818.8008431892</v>
          </cell>
          <cell r="AJ203">
            <v>12077.3843352761</v>
          </cell>
          <cell r="AK203">
            <v>11357.1054727685</v>
          </cell>
          <cell r="AL203">
            <v>10636.826610261</v>
          </cell>
          <cell r="AM203">
            <v>9915.90721304414</v>
          </cell>
          <cell r="AN203">
            <v>9195.62835053658</v>
          </cell>
          <cell r="AO203">
            <v>8474.70895331977</v>
          </cell>
          <cell r="AP203">
            <v>7754.43009081222</v>
          </cell>
          <cell r="AQ203">
            <v>7033.5106935954</v>
          </cell>
          <cell r="AR203">
            <v>6313.23183108785</v>
          </cell>
          <cell r="AS203">
            <v>5781.91070781219</v>
          </cell>
          <cell r="AT203">
            <v>5439.54732376842</v>
          </cell>
          <cell r="AU203">
            <v>5097.18393972465</v>
          </cell>
          <cell r="AV203">
            <v>4754.82055568089</v>
          </cell>
          <cell r="AW203">
            <v>4412.45717163712</v>
          </cell>
          <cell r="AX203">
            <v>4070.09378759335</v>
          </cell>
          <cell r="AY203">
            <v>3727.73040354958</v>
          </cell>
          <cell r="AZ203">
            <v>3385.36701950581</v>
          </cell>
          <cell r="BA203">
            <v>3043.00363546205</v>
          </cell>
          <cell r="BB203">
            <v>2700.64025141828</v>
          </cell>
          <cell r="BC203">
            <v>2358.27686737451</v>
          </cell>
          <cell r="BD203">
            <v>2015.91348333074</v>
          </cell>
          <cell r="BE203">
            <v>1673.55009928697</v>
          </cell>
          <cell r="BF203">
            <v>1331.18671524321</v>
          </cell>
          <cell r="BG203">
            <v>988.823331199439</v>
          </cell>
          <cell r="BH203">
            <v>646.45994715567</v>
          </cell>
        </row>
        <row r="204">
          <cell r="A204">
            <v>-3023.99225722735</v>
          </cell>
          <cell r="B204">
            <v>-11021.3982741395</v>
          </cell>
          <cell r="C204">
            <v>-7205.88955588671</v>
          </cell>
          <cell r="D204">
            <v>-2680.92320740546</v>
          </cell>
          <cell r="E204">
            <v>1355.85608988134</v>
          </cell>
          <cell r="F204">
            <v>5307.53314635297</v>
          </cell>
          <cell r="G204">
            <v>9364.72701694869</v>
          </cell>
          <cell r="H204">
            <v>13554.0952518138</v>
          </cell>
          <cell r="I204">
            <v>17963.2485833857</v>
          </cell>
          <cell r="J204">
            <v>22611.5902389766</v>
          </cell>
          <cell r="K204">
            <v>27517.4636789255</v>
          </cell>
          <cell r="L204">
            <v>32710.4903374971</v>
          </cell>
          <cell r="M204">
            <v>38221.0420725127</v>
          </cell>
          <cell r="N204">
            <v>44080.4768675154</v>
          </cell>
          <cell r="O204">
            <v>50728.8590835584</v>
          </cell>
          <cell r="P204">
            <v>58380.31697452</v>
          </cell>
          <cell r="Q204">
            <v>66757.2810619438</v>
          </cell>
          <cell r="R204">
            <v>75784.570641998</v>
          </cell>
          <cell r="S204">
            <v>85512.6721727778</v>
          </cell>
          <cell r="T204">
            <v>95995.9915073273</v>
          </cell>
          <cell r="U204">
            <v>107293.158166456</v>
          </cell>
          <cell r="V204">
            <v>119467.353233042</v>
          </cell>
          <cell r="W204">
            <v>132586.662701627</v>
          </cell>
          <cell r="X204">
            <v>146724.458259456</v>
          </cell>
          <cell r="Y204">
            <v>161959.807628533</v>
          </cell>
          <cell r="Z204">
            <v>178377.916763612</v>
          </cell>
          <cell r="AA204">
            <v>196070.606379149</v>
          </cell>
          <cell r="AB204">
            <v>215136.825470293</v>
          </cell>
          <cell r="AC204">
            <v>235683.204699841</v>
          </cell>
          <cell r="AD204">
            <v>257824.65274606</v>
          </cell>
          <cell r="AE204">
            <v>16645.2345514104</v>
          </cell>
          <cell r="AF204">
            <v>15302.1388980744</v>
          </cell>
          <cell r="AG204">
            <v>14413.7735751866</v>
          </cell>
          <cell r="AH204">
            <v>13579.752446324</v>
          </cell>
          <cell r="AI204">
            <v>12794.9607638136</v>
          </cell>
          <cell r="AJ204">
            <v>12054.9231234416</v>
          </cell>
          <cell r="AK204">
            <v>11335.9838172205</v>
          </cell>
          <cell r="AL204">
            <v>10617.0445109995</v>
          </cell>
          <cell r="AM204">
            <v>9897.46586131929</v>
          </cell>
          <cell r="AN204">
            <v>9178.52655509823</v>
          </cell>
          <cell r="AO204">
            <v>8458.94790541804</v>
          </cell>
          <cell r="AP204">
            <v>7740.00859919698</v>
          </cell>
          <cell r="AQ204">
            <v>7020.4299495168</v>
          </cell>
          <cell r="AR204">
            <v>6301.49064329573</v>
          </cell>
          <cell r="AS204">
            <v>5771.15765751497</v>
          </cell>
          <cell r="AT204">
            <v>5429.43099217452</v>
          </cell>
          <cell r="AU204">
            <v>5087.70432683406</v>
          </cell>
          <cell r="AV204">
            <v>4745.97766149361</v>
          </cell>
          <cell r="AW204">
            <v>4404.25099615315</v>
          </cell>
          <cell r="AX204">
            <v>4062.5243308127</v>
          </cell>
          <cell r="AY204">
            <v>3720.79766547224</v>
          </cell>
          <cell r="AZ204">
            <v>3379.07100013179</v>
          </cell>
          <cell r="BA204">
            <v>3037.34433479133</v>
          </cell>
          <cell r="BB204">
            <v>2695.61766945088</v>
          </cell>
          <cell r="BC204">
            <v>2353.89100411042</v>
          </cell>
          <cell r="BD204">
            <v>2012.16433876997</v>
          </cell>
          <cell r="BE204">
            <v>1670.43767342951</v>
          </cell>
          <cell r="BF204">
            <v>1328.71100808906</v>
          </cell>
          <cell r="BG204">
            <v>986.984342748605</v>
          </cell>
          <cell r="BH204">
            <v>645.25767740815</v>
          </cell>
        </row>
        <row r="205">
          <cell r="A205">
            <v>-3099.81036609052</v>
          </cell>
          <cell r="B205">
            <v>-11536.3976611669</v>
          </cell>
          <cell r="C205">
            <v>-8173.52955784747</v>
          </cell>
          <cell r="D205">
            <v>-4017.04090282393</v>
          </cell>
          <cell r="E205">
            <v>-363.883408942816</v>
          </cell>
          <cell r="F205">
            <v>3164.16207815586</v>
          </cell>
          <cell r="G205">
            <v>6771.32267094839</v>
          </cell>
          <cell r="H205">
            <v>10481.7976269961</v>
          </cell>
          <cell r="I205">
            <v>14381.7852870121</v>
          </cell>
          <cell r="J205">
            <v>18489.4140016685</v>
          </cell>
          <cell r="K205">
            <v>22820.3255820743</v>
          </cell>
          <cell r="L205">
            <v>27401.3434522749</v>
          </cell>
          <cell r="M205">
            <v>32259.5234234104</v>
          </cell>
          <cell r="N205">
            <v>37424.1342192667</v>
          </cell>
          <cell r="O205">
            <v>43339.9602262669</v>
          </cell>
          <cell r="P205">
            <v>50218.6384993334</v>
          </cell>
          <cell r="Q205">
            <v>57767.0874635728</v>
          </cell>
          <cell r="R205">
            <v>65901.5421382383</v>
          </cell>
          <cell r="S205">
            <v>74667.4956695746</v>
          </cell>
          <cell r="T205">
            <v>84113.9729549996</v>
          </cell>
          <cell r="U205">
            <v>94293.8048221266</v>
          </cell>
          <cell r="V205">
            <v>105263.923493016</v>
          </cell>
          <cell r="W205">
            <v>117085.680986086</v>
          </cell>
          <cell r="X205">
            <v>129825.192236388</v>
          </cell>
          <cell r="Y205">
            <v>143553.704853207</v>
          </cell>
          <cell r="Z205">
            <v>158347.997582898</v>
          </cell>
          <cell r="AA205">
            <v>174290.809705431</v>
          </cell>
          <cell r="AB205">
            <v>191471.303766111</v>
          </cell>
          <cell r="AC205">
            <v>209985.564230351</v>
          </cell>
          <cell r="AD205">
            <v>229937.134850328</v>
          </cell>
          <cell r="AE205">
            <v>14593.6065476327</v>
          </cell>
          <cell r="AF205">
            <v>13416.0557321075</v>
          </cell>
          <cell r="AG205">
            <v>12637.1869241768</v>
          </cell>
          <cell r="AH205">
            <v>11905.964052583</v>
          </cell>
          <cell r="AI205">
            <v>11217.9027939064</v>
          </cell>
          <cell r="AJ205">
            <v>10569.0793651544</v>
          </cell>
          <cell r="AK205">
            <v>9938.75377050969</v>
          </cell>
          <cell r="AL205">
            <v>9308.42817586499</v>
          </cell>
          <cell r="AM205">
            <v>8677.5420407928</v>
          </cell>
          <cell r="AN205">
            <v>8047.2164461481</v>
          </cell>
          <cell r="AO205">
            <v>7416.33031107591</v>
          </cell>
          <cell r="AP205">
            <v>6786.00471643121</v>
          </cell>
          <cell r="AQ205">
            <v>6155.11858135901</v>
          </cell>
          <cell r="AR205">
            <v>5524.79298671431</v>
          </cell>
          <cell r="AS205">
            <v>5059.82681818051</v>
          </cell>
          <cell r="AT205">
            <v>4760.22007575762</v>
          </cell>
          <cell r="AU205">
            <v>4460.61333333471</v>
          </cell>
          <cell r="AV205">
            <v>4161.00659091181</v>
          </cell>
          <cell r="AW205">
            <v>3861.39984848891</v>
          </cell>
          <cell r="AX205">
            <v>3561.79310606601</v>
          </cell>
          <cell r="AY205">
            <v>3262.18636364311</v>
          </cell>
          <cell r="AZ205">
            <v>2962.57962122021</v>
          </cell>
          <cell r="BA205">
            <v>2662.97287879731</v>
          </cell>
          <cell r="BB205">
            <v>2363.36613637441</v>
          </cell>
          <cell r="BC205">
            <v>2063.75939395151</v>
          </cell>
          <cell r="BD205">
            <v>1764.15265152861</v>
          </cell>
          <cell r="BE205">
            <v>1464.54590910571</v>
          </cell>
          <cell r="BF205">
            <v>1164.93916668281</v>
          </cell>
          <cell r="BG205">
            <v>865.33242425991</v>
          </cell>
          <cell r="BH205">
            <v>565.72568183701</v>
          </cell>
        </row>
        <row r="206">
          <cell r="A206">
            <v>-3614.20564636634</v>
          </cell>
          <cell r="B206">
            <v>-13991.6637437788</v>
          </cell>
          <cell r="C206">
            <v>-11119.6067512483</v>
          </cell>
          <cell r="D206">
            <v>-7384.7578124072</v>
          </cell>
          <cell r="E206">
            <v>-4272.48759862952</v>
          </cell>
          <cell r="F206">
            <v>-1366.2729882487</v>
          </cell>
          <cell r="G206">
            <v>1562.51020380332</v>
          </cell>
          <cell r="H206">
            <v>4534.69983903928</v>
          </cell>
          <cell r="I206">
            <v>7642.09222260949</v>
          </cell>
          <cell r="J206">
            <v>10901.8643450576</v>
          </cell>
          <cell r="K206">
            <v>14324.6747948784</v>
          </cell>
          <cell r="L206">
            <v>17933.2870692206</v>
          </cell>
          <cell r="M206">
            <v>21749.3396176927</v>
          </cell>
          <cell r="N206">
            <v>25800.4139422649</v>
          </cell>
          <cell r="O206">
            <v>30590.167313676</v>
          </cell>
          <cell r="P206">
            <v>36347.3949895981</v>
          </cell>
          <cell r="Q206">
            <v>42711.6607436228</v>
          </cell>
          <cell r="R206">
            <v>49570.0009879429</v>
          </cell>
          <cell r="S206">
            <v>56960.7720092685</v>
          </cell>
          <cell r="T206">
            <v>64925.3077925295</v>
          </cell>
          <cell r="U206">
            <v>73508.1511873268</v>
          </cell>
          <cell r="V206">
            <v>82757.3030204365</v>
          </cell>
          <cell r="W206">
            <v>92724.4905475644</v>
          </cell>
          <cell r="X206">
            <v>103465.456745709</v>
          </cell>
          <cell r="Y206">
            <v>115040.27206404</v>
          </cell>
          <cell r="Z206">
            <v>127513.670376811</v>
          </cell>
          <cell r="AA206">
            <v>140955.41101717</v>
          </cell>
          <cell r="AB206">
            <v>155440.668916588</v>
          </cell>
          <cell r="AC206">
            <v>171050.455031838</v>
          </cell>
          <cell r="AD206">
            <v>187872.069410802</v>
          </cell>
          <cell r="AE206">
            <v>16399.7830499542</v>
          </cell>
          <cell r="AF206">
            <v>15076.4927555449</v>
          </cell>
          <cell r="AG206">
            <v>14201.2273142882</v>
          </cell>
          <cell r="AH206">
            <v>13379.5047047221</v>
          </cell>
          <cell r="AI206">
            <v>12606.2856015111</v>
          </cell>
          <cell r="AJ206">
            <v>11877.1605949865</v>
          </cell>
          <cell r="AK206">
            <v>11168.8228054711</v>
          </cell>
          <cell r="AL206">
            <v>10460.4850159558</v>
          </cell>
          <cell r="AM206">
            <v>9751.51731077355</v>
          </cell>
          <cell r="AN206">
            <v>9043.17952125823</v>
          </cell>
          <cell r="AO206">
            <v>8334.21181607597</v>
          </cell>
          <cell r="AP206">
            <v>7625.87402656065</v>
          </cell>
          <cell r="AQ206">
            <v>6916.90632137838</v>
          </cell>
          <cell r="AR206">
            <v>6208.56853186306</v>
          </cell>
          <cell r="AS206">
            <v>5686.05586409763</v>
          </cell>
          <cell r="AT206">
            <v>5349.36831808206</v>
          </cell>
          <cell r="AU206">
            <v>5012.6807720665</v>
          </cell>
          <cell r="AV206">
            <v>4675.99322605094</v>
          </cell>
          <cell r="AW206">
            <v>4339.30568003538</v>
          </cell>
          <cell r="AX206">
            <v>4002.61813401982</v>
          </cell>
          <cell r="AY206">
            <v>3665.93058800426</v>
          </cell>
          <cell r="AZ206">
            <v>3329.2430419887</v>
          </cell>
          <cell r="BA206">
            <v>2992.55549597314</v>
          </cell>
          <cell r="BB206">
            <v>2655.86794995758</v>
          </cell>
          <cell r="BC206">
            <v>2319.18040394201</v>
          </cell>
          <cell r="BD206">
            <v>1982.49285792645</v>
          </cell>
          <cell r="BE206">
            <v>1645.80531191089</v>
          </cell>
          <cell r="BF206">
            <v>1309.11776589533</v>
          </cell>
          <cell r="BG206">
            <v>972.430219879771</v>
          </cell>
          <cell r="BH206">
            <v>635.74267386421</v>
          </cell>
        </row>
        <row r="207">
          <cell r="A207">
            <v>-3499.04048614782</v>
          </cell>
          <cell r="B207">
            <v>-13315.5209995888</v>
          </cell>
          <cell r="C207">
            <v>-10104.9310592813</v>
          </cell>
          <cell r="D207">
            <v>-6066.99089949287</v>
          </cell>
          <cell r="E207">
            <v>-2615.69419318625</v>
          </cell>
          <cell r="F207">
            <v>663.491959202775</v>
          </cell>
          <cell r="G207">
            <v>3990.51819627074</v>
          </cell>
          <cell r="H207">
            <v>7388.35769611137</v>
          </cell>
          <cell r="I207">
            <v>10949.1571224317</v>
          </cell>
          <cell r="J207">
            <v>14691.1016801124</v>
          </cell>
          <cell r="K207">
            <v>18627.3438913887</v>
          </cell>
          <cell r="L207">
            <v>22783.1022184307</v>
          </cell>
          <cell r="M207">
            <v>27182.9963533371</v>
          </cell>
          <cell r="N207">
            <v>31856.2788600043</v>
          </cell>
          <cell r="O207">
            <v>37296.4038365786</v>
          </cell>
          <cell r="P207">
            <v>43731.9432725699</v>
          </cell>
          <cell r="Q207">
            <v>50821.3215933564</v>
          </cell>
          <cell r="R207">
            <v>58461.0667774592</v>
          </cell>
          <cell r="S207">
            <v>66693.9052348018</v>
          </cell>
          <cell r="T207">
            <v>75565.8803375497</v>
          </cell>
          <cell r="U207">
            <v>85126.60992451</v>
          </cell>
          <cell r="V207">
            <v>95429.5637962656</v>
          </cell>
          <cell r="W207">
            <v>106532.36275298</v>
          </cell>
          <cell r="X207">
            <v>118497.100847279</v>
          </cell>
          <cell r="Y207">
            <v>131390.692654471</v>
          </cell>
          <cell r="Z207">
            <v>145285.247502244</v>
          </cell>
          <cell r="AA207">
            <v>160258.472752797</v>
          </cell>
          <cell r="AB207">
            <v>176394.108392808</v>
          </cell>
          <cell r="AC207">
            <v>193782.395361746</v>
          </cell>
          <cell r="AD207">
            <v>212520.580237738</v>
          </cell>
          <cell r="AE207">
            <v>17658.576618481</v>
          </cell>
          <cell r="AF207">
            <v>16233.7149004241</v>
          </cell>
          <cell r="AG207">
            <v>15291.2669540786</v>
          </cell>
          <cell r="AH207">
            <v>14406.471611606</v>
          </cell>
          <cell r="AI207">
            <v>13573.9027455829</v>
          </cell>
          <cell r="AJ207">
            <v>12788.8124945139</v>
          </cell>
          <cell r="AK207">
            <v>12026.1050190661</v>
          </cell>
          <cell r="AL207">
            <v>11263.3975436183</v>
          </cell>
          <cell r="AM207">
            <v>10500.0118022427</v>
          </cell>
          <cell r="AN207">
            <v>9737.30432679489</v>
          </cell>
          <cell r="AO207">
            <v>8973.91858541921</v>
          </cell>
          <cell r="AP207">
            <v>8211.21110997144</v>
          </cell>
          <cell r="AQ207">
            <v>7447.82536859575</v>
          </cell>
          <cell r="AR207">
            <v>6685.11789314798</v>
          </cell>
          <cell r="AS207">
            <v>6122.49886643539</v>
          </cell>
          <cell r="AT207">
            <v>5759.96828845797</v>
          </cell>
          <cell r="AU207">
            <v>5397.43771048056</v>
          </cell>
          <cell r="AV207">
            <v>5034.90713250315</v>
          </cell>
          <cell r="AW207">
            <v>4672.37655452573</v>
          </cell>
          <cell r="AX207">
            <v>4309.84597654832</v>
          </cell>
          <cell r="AY207">
            <v>3947.3153985709</v>
          </cell>
          <cell r="AZ207">
            <v>3584.78482059349</v>
          </cell>
          <cell r="BA207">
            <v>3222.25424261608</v>
          </cell>
          <cell r="BB207">
            <v>2859.72366463866</v>
          </cell>
          <cell r="BC207">
            <v>2497.19308666125</v>
          </cell>
          <cell r="BD207">
            <v>2134.66250868384</v>
          </cell>
          <cell r="BE207">
            <v>1772.13193070642</v>
          </cell>
          <cell r="BF207">
            <v>1409.60135272901</v>
          </cell>
          <cell r="BG207">
            <v>1047.07077475159</v>
          </cell>
          <cell r="BH207">
            <v>684.54019677418</v>
          </cell>
        </row>
        <row r="208">
          <cell r="A208">
            <v>-3663.84891474859</v>
          </cell>
          <cell r="B208">
            <v>-14370.9644823286</v>
          </cell>
          <cell r="C208">
            <v>-11554.9479931099</v>
          </cell>
          <cell r="D208">
            <v>-7776.97754120071</v>
          </cell>
          <cell r="E208">
            <v>-4689.87249504794</v>
          </cell>
          <cell r="F208">
            <v>-1838.75713249742</v>
          </cell>
          <cell r="G208">
            <v>1029.97727255083</v>
          </cell>
          <cell r="H208">
            <v>3936.86555316411</v>
          </cell>
          <cell r="I208">
            <v>6974.07680563526</v>
          </cell>
          <cell r="J208">
            <v>10158.653081562</v>
          </cell>
          <cell r="K208">
            <v>13500.8120276567</v>
          </cell>
          <cell r="L208">
            <v>17022.941707117</v>
          </cell>
          <cell r="M208">
            <v>20746.1978824631</v>
          </cell>
          <cell r="N208">
            <v>24697.9512723662</v>
          </cell>
          <cell r="O208">
            <v>29386.242179016</v>
          </cell>
          <cell r="P208">
            <v>35041.0865547586</v>
          </cell>
          <cell r="Q208">
            <v>41296.8601623152</v>
          </cell>
          <cell r="R208">
            <v>48038.2857328812</v>
          </cell>
          <cell r="S208">
            <v>55303.0656904849</v>
          </cell>
          <cell r="T208">
            <v>63131.8293963145</v>
          </cell>
          <cell r="U208">
            <v>71568.3603744574</v>
          </cell>
          <cell r="V208">
            <v>80659.841177763</v>
          </cell>
          <cell r="W208">
            <v>90457.1172632788</v>
          </cell>
          <cell r="X208">
            <v>101014.981353023</v>
          </cell>
          <cell r="Y208">
            <v>112392.479870423</v>
          </cell>
          <cell r="Z208">
            <v>124653.24316621</v>
          </cell>
          <cell r="AA208">
            <v>137865.841380607</v>
          </cell>
          <cell r="AB208">
            <v>152104.167932028</v>
          </cell>
          <cell r="AC208">
            <v>167447.852776997</v>
          </cell>
          <cell r="AD208">
            <v>183982.707752509</v>
          </cell>
          <cell r="AE208">
            <v>16550.2513367718</v>
          </cell>
          <cell r="AF208">
            <v>15214.8198315334</v>
          </cell>
          <cell r="AG208">
            <v>14331.5238150516</v>
          </cell>
          <cell r="AH208">
            <v>13502.2618866467</v>
          </cell>
          <cell r="AI208">
            <v>12721.9484850879</v>
          </cell>
          <cell r="AJ208">
            <v>11986.1337442983</v>
          </cell>
          <cell r="AK208">
            <v>11271.2969435856</v>
          </cell>
          <cell r="AL208">
            <v>10556.4601428729</v>
          </cell>
          <cell r="AM208">
            <v>9840.98764700633</v>
          </cell>
          <cell r="AN208">
            <v>9126.15084629361</v>
          </cell>
          <cell r="AO208">
            <v>8410.67835042706</v>
          </cell>
          <cell r="AP208">
            <v>7695.84154971434</v>
          </cell>
          <cell r="AQ208">
            <v>6980.36905384778</v>
          </cell>
          <cell r="AR208">
            <v>6265.53225313507</v>
          </cell>
          <cell r="AS208">
            <v>5738.22552280675</v>
          </cell>
          <cell r="AT208">
            <v>5398.44886286282</v>
          </cell>
          <cell r="AU208">
            <v>5058.6722029189</v>
          </cell>
          <cell r="AV208">
            <v>4718.89554297498</v>
          </cell>
          <cell r="AW208">
            <v>4379.11888303105</v>
          </cell>
          <cell r="AX208">
            <v>4039.34222308713</v>
          </cell>
          <cell r="AY208">
            <v>3699.5655631432</v>
          </cell>
          <cell r="AZ208">
            <v>3359.78890319928</v>
          </cell>
          <cell r="BA208">
            <v>3020.01224325535</v>
          </cell>
          <cell r="BB208">
            <v>2680.23558331143</v>
          </cell>
          <cell r="BC208">
            <v>2340.4589233675</v>
          </cell>
          <cell r="BD208">
            <v>2000.68226342358</v>
          </cell>
          <cell r="BE208">
            <v>1660.90560347966</v>
          </cell>
          <cell r="BF208">
            <v>1321.12894353573</v>
          </cell>
          <cell r="BG208">
            <v>981.352283591808</v>
          </cell>
          <cell r="BH208">
            <v>641.575623647884</v>
          </cell>
        </row>
        <row r="209">
          <cell r="A209">
            <v>-3938.39322871158</v>
          </cell>
          <cell r="B209">
            <v>-15528.0059027212</v>
          </cell>
          <cell r="C209">
            <v>-12949.8392522163</v>
          </cell>
          <cell r="D209">
            <v>-9625.55451162744</v>
          </cell>
          <cell r="E209">
            <v>-6895.09154552894</v>
          </cell>
          <cell r="F209">
            <v>-4361.20607030663</v>
          </cell>
          <cell r="G209">
            <v>-1839.86202249863</v>
          </cell>
          <cell r="H209">
            <v>687.772589357128</v>
          </cell>
          <cell r="I209">
            <v>3317.14924319758</v>
          </cell>
          <cell r="J209">
            <v>6064.82419563264</v>
          </cell>
          <cell r="K209">
            <v>8938.39365187823</v>
          </cell>
          <cell r="L209">
            <v>11958.1556146978</v>
          </cell>
          <cell r="M209">
            <v>15142.455030905</v>
          </cell>
          <cell r="N209">
            <v>18517.8222836706</v>
          </cell>
          <cell r="O209">
            <v>22625.2215967898</v>
          </cell>
          <cell r="P209">
            <v>27704.6296415148</v>
          </cell>
          <cell r="Q209">
            <v>33353.6737246586</v>
          </cell>
          <cell r="R209">
            <v>39441.2677810291</v>
          </cell>
          <cell r="S209">
            <v>46001.4575847761</v>
          </cell>
          <cell r="T209">
            <v>53070.9319719768</v>
          </cell>
          <cell r="U209">
            <v>60689.2280284021</v>
          </cell>
          <cell r="V209">
            <v>68898.9522065423</v>
          </cell>
          <cell r="W209">
            <v>77746.0186085228</v>
          </cell>
          <cell r="X209">
            <v>87279.9057675408</v>
          </cell>
          <cell r="Y209">
            <v>97553.9333639135</v>
          </cell>
          <cell r="Z209">
            <v>108625.560423311</v>
          </cell>
          <cell r="AA209">
            <v>120556.706664895</v>
          </cell>
          <cell r="AB209">
            <v>133414.098796544</v>
          </cell>
          <cell r="AC209">
            <v>147269.643693884</v>
          </cell>
          <cell r="AD209">
            <v>162200.830550171</v>
          </cell>
          <cell r="AE209">
            <v>17837.1692876128</v>
          </cell>
          <cell r="AF209">
            <v>16397.89701638</v>
          </cell>
          <cell r="AG209">
            <v>15445.917481057</v>
          </cell>
          <cell r="AH209">
            <v>14552.1736278827</v>
          </cell>
          <cell r="AI209">
            <v>13711.1844514783</v>
          </cell>
          <cell r="AJ209">
            <v>12918.1540721375</v>
          </cell>
          <cell r="AK209">
            <v>12147.7328399839</v>
          </cell>
          <cell r="AL209">
            <v>11377.3116078302</v>
          </cell>
          <cell r="AM209">
            <v>10606.2052500042</v>
          </cell>
          <cell r="AN209">
            <v>9835.78401785059</v>
          </cell>
          <cell r="AO209">
            <v>9064.67766002461</v>
          </cell>
          <cell r="AP209">
            <v>8294.25642787096</v>
          </cell>
          <cell r="AQ209">
            <v>7523.15007004498</v>
          </cell>
          <cell r="AR209">
            <v>6752.72883789134</v>
          </cell>
          <cell r="AS209">
            <v>6184.41967907717</v>
          </cell>
          <cell r="AT209">
            <v>5818.22259360248</v>
          </cell>
          <cell r="AU209">
            <v>5452.02550812778</v>
          </cell>
          <cell r="AV209">
            <v>5085.82842265309</v>
          </cell>
          <cell r="AW209">
            <v>4719.6313371784</v>
          </cell>
          <cell r="AX209">
            <v>4353.43425170371</v>
          </cell>
          <cell r="AY209">
            <v>3987.23716622902</v>
          </cell>
          <cell r="AZ209">
            <v>3621.04008075433</v>
          </cell>
          <cell r="BA209">
            <v>3254.84299527963</v>
          </cell>
          <cell r="BB209">
            <v>2888.64590980494</v>
          </cell>
          <cell r="BC209">
            <v>2522.44882433025</v>
          </cell>
          <cell r="BD209">
            <v>2156.25173885556</v>
          </cell>
          <cell r="BE209">
            <v>1790.05465338087</v>
          </cell>
          <cell r="BF209">
            <v>1423.85756790618</v>
          </cell>
          <cell r="BG209">
            <v>1057.66048243148</v>
          </cell>
          <cell r="BH209">
            <v>691.463396956793</v>
          </cell>
        </row>
        <row r="210">
          <cell r="A210">
            <v>-3858.29629953052</v>
          </cell>
          <cell r="B210">
            <v>-15409.4619060156</v>
          </cell>
          <cell r="C210">
            <v>-13173.9855011781</v>
          </cell>
          <cell r="D210">
            <v>-9969.23585112098</v>
          </cell>
          <cell r="E210">
            <v>-7458.67390278699</v>
          </cell>
          <cell r="F210">
            <v>-5221.5703179877</v>
          </cell>
          <cell r="G210">
            <v>-3008.97479228882</v>
          </cell>
          <cell r="H210">
            <v>-803.860564762173</v>
          </cell>
          <cell r="I210">
            <v>1485.58962564634</v>
          </cell>
          <cell r="J210">
            <v>3874.78475380795</v>
          </cell>
          <cell r="K210">
            <v>6369.80682422947</v>
          </cell>
          <cell r="L210">
            <v>8989.00363927378</v>
          </cell>
          <cell r="M210">
            <v>11748.6068236053</v>
          </cell>
          <cell r="N210">
            <v>14673.2762449506</v>
          </cell>
          <cell r="O210">
            <v>18289.3726124423</v>
          </cell>
          <cell r="P210">
            <v>22827.8900695561</v>
          </cell>
          <cell r="Q210">
            <v>27890.8477073281</v>
          </cell>
          <cell r="R210">
            <v>33346.8559044184</v>
          </cell>
          <cell r="S210">
            <v>39226.4281972285</v>
          </cell>
          <cell r="T210">
            <v>45562.4469672915</v>
          </cell>
          <cell r="U210">
            <v>52390.347340875</v>
          </cell>
          <cell r="V210">
            <v>59748.3153651899</v>
          </cell>
          <cell r="W210">
            <v>67677.5015695319</v>
          </cell>
          <cell r="X210">
            <v>76222.2511057304</v>
          </cell>
          <cell r="Y210">
            <v>85430.3517549978</v>
          </cell>
          <cell r="Z210">
            <v>95353.3011881958</v>
          </cell>
          <cell r="AA210">
            <v>106046.59497421</v>
          </cell>
          <cell r="AB210">
            <v>117570.036947163</v>
          </cell>
          <cell r="AC210">
            <v>129988.073668244</v>
          </cell>
          <cell r="AD210">
            <v>143370.154852671</v>
          </cell>
          <cell r="AE210">
            <v>14619.7057256722</v>
          </cell>
          <cell r="AF210">
            <v>13440.0489805206</v>
          </cell>
          <cell r="AG210">
            <v>12659.7872451033</v>
          </cell>
          <cell r="AH210">
            <v>11927.2566559245</v>
          </cell>
          <cell r="AI210">
            <v>11237.9648698088</v>
          </cell>
          <cell r="AJ210">
            <v>10587.9810864776</v>
          </cell>
          <cell r="AK210">
            <v>9956.52821874499</v>
          </cell>
          <cell r="AL210">
            <v>9325.07535101232</v>
          </cell>
          <cell r="AM210">
            <v>8693.06094038274</v>
          </cell>
          <cell r="AN210">
            <v>8061.60807265007</v>
          </cell>
          <cell r="AO210">
            <v>7429.59366202049</v>
          </cell>
          <cell r="AP210">
            <v>6798.14079428783</v>
          </cell>
          <cell r="AQ210">
            <v>6166.12638365824</v>
          </cell>
          <cell r="AR210">
            <v>5534.67351592558</v>
          </cell>
          <cell r="AS210">
            <v>5068.87580278522</v>
          </cell>
          <cell r="AT210">
            <v>4768.73324423717</v>
          </cell>
          <cell r="AU210">
            <v>4468.59068568912</v>
          </cell>
          <cell r="AV210">
            <v>4168.44812714107</v>
          </cell>
          <cell r="AW210">
            <v>3868.30556859302</v>
          </cell>
          <cell r="AX210">
            <v>3568.16301004497</v>
          </cell>
          <cell r="AY210">
            <v>3268.02045149692</v>
          </cell>
          <cell r="AZ210">
            <v>2967.87789294887</v>
          </cell>
          <cell r="BA210">
            <v>2667.73533440082</v>
          </cell>
          <cell r="BB210">
            <v>2367.59277585277</v>
          </cell>
          <cell r="BC210">
            <v>2067.45021730472</v>
          </cell>
          <cell r="BD210">
            <v>1767.30765875667</v>
          </cell>
          <cell r="BE210">
            <v>1467.16510020862</v>
          </cell>
          <cell r="BF210">
            <v>1167.02254166057</v>
          </cell>
          <cell r="BG210">
            <v>866.879983112519</v>
          </cell>
          <cell r="BH210">
            <v>566.737424564469</v>
          </cell>
        </row>
        <row r="211">
          <cell r="A211">
            <v>-3280.91775197347</v>
          </cell>
          <cell r="B211">
            <v>-12404.6118731308</v>
          </cell>
          <cell r="C211">
            <v>-9223.04532871494</v>
          </cell>
          <cell r="D211">
            <v>-5311.01533097207</v>
          </cell>
          <cell r="E211">
            <v>-1994.14922965894</v>
          </cell>
          <cell r="F211">
            <v>1157.2800116941</v>
          </cell>
          <cell r="G211">
            <v>4359.85923661801</v>
          </cell>
          <cell r="H211">
            <v>7635.6788205999</v>
          </cell>
          <cell r="I211">
            <v>11071.9363482323</v>
          </cell>
          <cell r="J211">
            <v>14686.0146465649</v>
          </cell>
          <cell r="K211">
            <v>18490.90612887</v>
          </cell>
          <cell r="L211">
            <v>22511.0095050219</v>
          </cell>
          <cell r="M211">
            <v>26770.3085837464</v>
          </cell>
          <cell r="N211">
            <v>31296.7483137743</v>
          </cell>
          <cell r="O211">
            <v>36554.575139664</v>
          </cell>
          <cell r="P211">
            <v>42759.2160965465</v>
          </cell>
          <cell r="Q211">
            <v>49590.4842517593</v>
          </cell>
          <cell r="R211">
            <v>56952.0815073437</v>
          </cell>
          <cell r="S211">
            <v>64885.1786896105</v>
          </cell>
          <cell r="T211">
            <v>73434.1428231142</v>
          </cell>
          <cell r="U211">
            <v>82646.7852598288</v>
          </cell>
          <cell r="V211">
            <v>92574.6290712369</v>
          </cell>
          <cell r="W211">
            <v>103273.197198761</v>
          </cell>
          <cell r="X211">
            <v>114802.322974064</v>
          </cell>
          <cell r="Y211">
            <v>127226.484745841</v>
          </cell>
          <cell r="Z211">
            <v>140615.166484569</v>
          </cell>
          <cell r="AA211">
            <v>155043.246381931</v>
          </cell>
          <cell r="AB211">
            <v>170591.415618227</v>
          </cell>
          <cell r="AC211">
            <v>187346.629639791</v>
          </cell>
          <cell r="AD211">
            <v>205402.594470238</v>
          </cell>
          <cell r="AE211">
            <v>13963.6904831104</v>
          </cell>
          <cell r="AF211">
            <v>12836.9672798735</v>
          </cell>
          <cell r="AG211">
            <v>12091.7174387601</v>
          </cell>
          <cell r="AH211">
            <v>11392.0569525205</v>
          </cell>
          <cell r="AI211">
            <v>10733.6950583431</v>
          </cell>
          <cell r="AJ211">
            <v>10112.8773387676</v>
          </cell>
          <cell r="AK211">
            <v>9509.75901579011</v>
          </cell>
          <cell r="AL211">
            <v>8906.64069281265</v>
          </cell>
          <cell r="AM211">
            <v>8302.98602448374</v>
          </cell>
          <cell r="AN211">
            <v>7699.86770150628</v>
          </cell>
          <cell r="AO211">
            <v>7096.21303317737</v>
          </cell>
          <cell r="AP211">
            <v>6493.09471019991</v>
          </cell>
          <cell r="AQ211">
            <v>5889.440041871</v>
          </cell>
          <cell r="AR211">
            <v>5286.32171889354</v>
          </cell>
          <cell r="AS211">
            <v>4841.42527459569</v>
          </cell>
          <cell r="AT211">
            <v>4554.75070897743</v>
          </cell>
          <cell r="AU211">
            <v>4268.07614335917</v>
          </cell>
          <cell r="AV211">
            <v>3981.40157774091</v>
          </cell>
          <cell r="AW211">
            <v>3694.72701212266</v>
          </cell>
          <cell r="AX211">
            <v>3408.0524465044</v>
          </cell>
          <cell r="AY211">
            <v>3121.37788088614</v>
          </cell>
          <cell r="AZ211">
            <v>2834.70331526788</v>
          </cell>
          <cell r="BA211">
            <v>2548.02874964962</v>
          </cell>
          <cell r="BB211">
            <v>2261.35418403137</v>
          </cell>
          <cell r="BC211">
            <v>1974.67961841311</v>
          </cell>
          <cell r="BD211">
            <v>1688.00505279485</v>
          </cell>
          <cell r="BE211">
            <v>1401.33048717659</v>
          </cell>
          <cell r="BF211">
            <v>1114.65592155833</v>
          </cell>
          <cell r="BG211">
            <v>827.981355940076</v>
          </cell>
          <cell r="BH211">
            <v>541.306790321819</v>
          </cell>
        </row>
        <row r="212">
          <cell r="A212">
            <v>-3131.94598001988</v>
          </cell>
          <cell r="B212">
            <v>-11444.9150990567</v>
          </cell>
          <cell r="C212">
            <v>-7866.6829798071</v>
          </cell>
          <cell r="D212">
            <v>-3627.80694412231</v>
          </cell>
          <cell r="E212">
            <v>131.161579016413</v>
          </cell>
          <cell r="F212">
            <v>3788.77505233312</v>
          </cell>
          <cell r="G212">
            <v>7531.08263222262</v>
          </cell>
          <cell r="H212">
            <v>11383.0794384077</v>
          </cell>
          <cell r="I212">
            <v>15432.6807610125</v>
          </cell>
          <cell r="J212">
            <v>19698.6362178943</v>
          </cell>
          <cell r="K212">
            <v>24197.2773609365</v>
          </cell>
          <cell r="L212">
            <v>28956.323452745</v>
          </cell>
          <cell r="M212">
            <v>34003.777178434</v>
          </cell>
          <cell r="N212">
            <v>39369.8616031637</v>
          </cell>
          <cell r="O212">
            <v>45506.6166382602</v>
          </cell>
          <cell r="P212">
            <v>52629.8531217026</v>
          </cell>
          <cell r="Q212">
            <v>60443.6278982518</v>
          </cell>
          <cell r="R212">
            <v>68864.0063175802</v>
          </cell>
          <cell r="S212">
            <v>77938.0805969524</v>
          </cell>
          <cell r="T212">
            <v>87716.5988448448</v>
          </cell>
          <cell r="U212">
            <v>98254.2488772823</v>
          </cell>
          <cell r="V212">
            <v>109609.964067573</v>
          </cell>
          <cell r="W212">
            <v>121847.252939955</v>
          </cell>
          <cell r="X212">
            <v>135034.554350452</v>
          </cell>
          <cell r="Y212">
            <v>149245.620241344</v>
          </cell>
          <cell r="Z212">
            <v>164559.92810986</v>
          </cell>
          <cell r="AA212">
            <v>181063.125497891</v>
          </cell>
          <cell r="AB212">
            <v>198847.508988588</v>
          </cell>
          <cell r="AC212">
            <v>218012.540388721</v>
          </cell>
          <cell r="AD212">
            <v>238665.402983603</v>
          </cell>
          <cell r="AE212">
            <v>15882.0109170399</v>
          </cell>
          <cell r="AF212">
            <v>14600.4993971494</v>
          </cell>
          <cell r="AG212">
            <v>13752.867739401</v>
          </cell>
          <cell r="AH212">
            <v>12957.0884649951</v>
          </cell>
          <cell r="AI212">
            <v>12208.2813496171</v>
          </cell>
          <cell r="AJ212">
            <v>11502.1761969917</v>
          </cell>
          <cell r="AK212">
            <v>10816.201969664</v>
          </cell>
          <cell r="AL212">
            <v>10130.2277423363</v>
          </cell>
          <cell r="AM212">
            <v>9443.64348696928</v>
          </cell>
          <cell r="AN212">
            <v>8757.66925964158</v>
          </cell>
          <cell r="AO212">
            <v>8071.08500427456</v>
          </cell>
          <cell r="AP212">
            <v>7385.11077694686</v>
          </cell>
          <cell r="AQ212">
            <v>6698.52652157984</v>
          </cell>
          <cell r="AR212">
            <v>6012.55229425215</v>
          </cell>
          <cell r="AS212">
            <v>5506.53633852488</v>
          </cell>
          <cell r="AT212">
            <v>5180.47865439805</v>
          </cell>
          <cell r="AU212">
            <v>4854.42097027122</v>
          </cell>
          <cell r="AV212">
            <v>4528.36328614439</v>
          </cell>
          <cell r="AW212">
            <v>4202.30560201756</v>
          </cell>
          <cell r="AX212">
            <v>3876.24791789073</v>
          </cell>
          <cell r="AY212">
            <v>3550.19023376391</v>
          </cell>
          <cell r="AZ212">
            <v>3224.13254963708</v>
          </cell>
          <cell r="BA212">
            <v>2898.07486551025</v>
          </cell>
          <cell r="BB212">
            <v>2572.01718138342</v>
          </cell>
          <cell r="BC212">
            <v>2245.95949725659</v>
          </cell>
          <cell r="BD212">
            <v>1919.90181312976</v>
          </cell>
          <cell r="BE212">
            <v>1593.84412900293</v>
          </cell>
          <cell r="BF212">
            <v>1267.7864448761</v>
          </cell>
          <cell r="BG212">
            <v>941.728760749269</v>
          </cell>
          <cell r="BH212">
            <v>615.671076622439</v>
          </cell>
        </row>
        <row r="213">
          <cell r="A213">
            <v>-3753.74754125818</v>
          </cell>
          <cell r="B213">
            <v>-14606.3162476131</v>
          </cell>
          <cell r="C213">
            <v>-11677.0951605558</v>
          </cell>
          <cell r="D213">
            <v>-7901.01832970932</v>
          </cell>
          <cell r="E213">
            <v>-4781.55907005372</v>
          </cell>
          <cell r="F213">
            <v>-1874.38017146744</v>
          </cell>
          <cell r="G213">
            <v>1049.25200170608</v>
          </cell>
          <cell r="H213">
            <v>4010.26478330053</v>
          </cell>
          <cell r="I213">
            <v>7103.07855622496</v>
          </cell>
          <cell r="J213">
            <v>10345.1721298884</v>
          </cell>
          <cell r="K213">
            <v>13746.8558276651</v>
          </cell>
          <cell r="L213">
            <v>17330.9092149456</v>
          </cell>
          <cell r="M213">
            <v>21118.7854869951</v>
          </cell>
          <cell r="N213">
            <v>25138.5254209758</v>
          </cell>
          <cell r="O213">
            <v>29911.5228689166</v>
          </cell>
          <cell r="P213">
            <v>35673.7051198568</v>
          </cell>
          <cell r="Q213">
            <v>42049.4661203733</v>
          </cell>
          <cell r="R213">
            <v>48920.194017045</v>
          </cell>
          <cell r="S213">
            <v>56324.3143763679</v>
          </cell>
          <cell r="T213">
            <v>64303.2358414279</v>
          </cell>
          <cell r="U213">
            <v>72901.5817158887</v>
          </cell>
          <cell r="V213">
            <v>82167.4395264468</v>
          </cell>
          <cell r="W213">
            <v>92152.629959469</v>
          </cell>
          <cell r="X213">
            <v>102912.996675879</v>
          </cell>
          <cell r="Y213">
            <v>114508.718625128</v>
          </cell>
          <cell r="Z213">
            <v>127004.646604909</v>
          </cell>
          <cell r="AA213">
            <v>140470.665948878</v>
          </cell>
          <cell r="AB213">
            <v>154982.087370765</v>
          </cell>
          <cell r="AC213">
            <v>170620.068150728</v>
          </cell>
          <cell r="AD213">
            <v>187472.0660195</v>
          </cell>
          <cell r="AE213">
            <v>18079.5338736435</v>
          </cell>
          <cell r="AF213">
            <v>16620.7053251462</v>
          </cell>
          <cell r="AG213">
            <v>15655.7906585662</v>
          </cell>
          <cell r="AH213">
            <v>14749.9029581535</v>
          </cell>
          <cell r="AI213">
            <v>13897.4867447396</v>
          </cell>
          <cell r="AJ213">
            <v>13093.6809740517</v>
          </cell>
          <cell r="AK213">
            <v>12312.7915549347</v>
          </cell>
          <cell r="AL213">
            <v>11531.9021358177</v>
          </cell>
          <cell r="AM213">
            <v>10750.3182818046</v>
          </cell>
          <cell r="AN213">
            <v>9969.42886268754</v>
          </cell>
          <cell r="AO213">
            <v>9187.84500867443</v>
          </cell>
          <cell r="AP213">
            <v>8406.9555895574</v>
          </cell>
          <cell r="AQ213">
            <v>7625.3717355443</v>
          </cell>
          <cell r="AR213">
            <v>6844.48231642727</v>
          </cell>
          <cell r="AS213">
            <v>6268.45119165581</v>
          </cell>
          <cell r="AT213">
            <v>5897.27836122991</v>
          </cell>
          <cell r="AU213">
            <v>5526.10553080401</v>
          </cell>
          <cell r="AV213">
            <v>5154.93270037811</v>
          </cell>
          <cell r="AW213">
            <v>4783.75986995221</v>
          </cell>
          <cell r="AX213">
            <v>4412.58703952631</v>
          </cell>
          <cell r="AY213">
            <v>4041.41420910041</v>
          </cell>
          <cell r="AZ213">
            <v>3670.24137867451</v>
          </cell>
          <cell r="BA213">
            <v>3299.06854824861</v>
          </cell>
          <cell r="BB213">
            <v>2927.89571782271</v>
          </cell>
          <cell r="BC213">
            <v>2556.72288739681</v>
          </cell>
          <cell r="BD213">
            <v>2185.55005697091</v>
          </cell>
          <cell r="BE213">
            <v>1814.37722654501</v>
          </cell>
          <cell r="BF213">
            <v>1443.20439611911</v>
          </cell>
          <cell r="BG213">
            <v>1072.03156569321</v>
          </cell>
          <cell r="BH213">
            <v>700.858735267308</v>
          </cell>
        </row>
        <row r="214">
          <cell r="A214">
            <v>-3623.11677079359</v>
          </cell>
          <cell r="B214">
            <v>-14058.6317901482</v>
          </cell>
          <cell r="C214">
            <v>-11264.0813338625</v>
          </cell>
          <cell r="D214">
            <v>-7550.73669760272</v>
          </cell>
          <cell r="E214">
            <v>-4369.65325335942</v>
          </cell>
          <cell r="F214">
            <v>-1367.69504673396</v>
          </cell>
          <cell r="G214">
            <v>1660.88131409037</v>
          </cell>
          <cell r="H214">
            <v>4737.47664404431</v>
          </cell>
          <cell r="I214">
            <v>7954.60244019723</v>
          </cell>
          <cell r="J214">
            <v>11329.6120170752</v>
          </cell>
          <cell r="K214">
            <v>14873.6521327545</v>
          </cell>
          <cell r="L214">
            <v>18610.0547514118</v>
          </cell>
          <cell r="M214">
            <v>22561.1283112875</v>
          </cell>
          <cell r="N214">
            <v>26754.823940165</v>
          </cell>
          <cell r="O214">
            <v>31696.4174369797</v>
          </cell>
          <cell r="P214">
            <v>37616.4957781952</v>
          </cell>
          <cell r="Q214">
            <v>44156.1110216983</v>
          </cell>
          <cell r="R214">
            <v>51203.413592073</v>
          </cell>
          <cell r="S214">
            <v>58797.8165759108</v>
          </cell>
          <cell r="T214">
            <v>66981.7928001438</v>
          </cell>
          <cell r="U214">
            <v>75801.1123676401</v>
          </cell>
          <cell r="V214">
            <v>85305.0986333029</v>
          </cell>
          <cell r="W214">
            <v>95546.9040522611</v>
          </cell>
          <cell r="X214">
            <v>106583.807442871</v>
          </cell>
          <cell r="Y214">
            <v>118477.534327017</v>
          </cell>
          <cell r="Z214">
            <v>131294.602139262</v>
          </cell>
          <cell r="AA214">
            <v>145106.692235487</v>
          </cell>
          <cell r="AB214">
            <v>159991.050781515</v>
          </cell>
          <cell r="AC214">
            <v>176030.920763776</v>
          </cell>
          <cell r="AD214">
            <v>193316.007538072</v>
          </cell>
          <cell r="AE214">
            <v>17413.4051436118</v>
          </cell>
          <cell r="AF214">
            <v>16008.3261892763</v>
          </cell>
          <cell r="AG214">
            <v>15078.963179389</v>
          </cell>
          <cell r="AH214">
            <v>14206.4523252847</v>
          </cell>
          <cell r="AI214">
            <v>13385.442835831</v>
          </cell>
          <cell r="AJ214">
            <v>12611.252768787</v>
          </cell>
          <cell r="AK214">
            <v>11859.1347151646</v>
          </cell>
          <cell r="AL214">
            <v>11107.0166615422</v>
          </cell>
          <cell r="AM214">
            <v>10354.2297590283</v>
          </cell>
          <cell r="AN214">
            <v>9602.11170540593</v>
          </cell>
          <cell r="AO214">
            <v>8849.32480289199</v>
          </cell>
          <cell r="AP214">
            <v>8097.20674926963</v>
          </cell>
          <cell r="AQ214">
            <v>7344.41984675569</v>
          </cell>
          <cell r="AR214">
            <v>6592.30179313333</v>
          </cell>
          <cell r="AS214">
            <v>6037.49416252297</v>
          </cell>
          <cell r="AT214">
            <v>5679.99695492462</v>
          </cell>
          <cell r="AU214">
            <v>5322.49974732627</v>
          </cell>
          <cell r="AV214">
            <v>4965.00253972792</v>
          </cell>
          <cell r="AW214">
            <v>4607.50533212957</v>
          </cell>
          <cell r="AX214">
            <v>4250.00812453122</v>
          </cell>
          <cell r="AY214">
            <v>3892.51091693287</v>
          </cell>
          <cell r="AZ214">
            <v>3535.01370933452</v>
          </cell>
          <cell r="BA214">
            <v>3177.51650173617</v>
          </cell>
          <cell r="BB214">
            <v>2820.01929413782</v>
          </cell>
          <cell r="BC214">
            <v>2462.52208653947</v>
          </cell>
          <cell r="BD214">
            <v>2105.02487894112</v>
          </cell>
          <cell r="BE214">
            <v>1747.52767134277</v>
          </cell>
          <cell r="BF214">
            <v>1390.03046374442</v>
          </cell>
          <cell r="BG214">
            <v>1032.53325614607</v>
          </cell>
          <cell r="BH214">
            <v>675.036048547716</v>
          </cell>
        </row>
        <row r="215">
          <cell r="A215">
            <v>-3882.27498340231</v>
          </cell>
          <cell r="B215">
            <v>-15411.8173536647</v>
          </cell>
          <cell r="C215">
            <v>-12862.5450540736</v>
          </cell>
          <cell r="D215">
            <v>-9503.50944061152</v>
          </cell>
          <cell r="E215">
            <v>-6727.87042063695</v>
          </cell>
          <cell r="F215">
            <v>-4143.22683482702</v>
          </cell>
          <cell r="G215">
            <v>-1565.99051444302</v>
          </cell>
          <cell r="H215">
            <v>1022.92672221136</v>
          </cell>
          <cell r="I215">
            <v>3718.05005491627</v>
          </cell>
          <cell r="J215">
            <v>6535.86618590573</v>
          </cell>
          <cell r="K215">
            <v>9484.40045136841</v>
          </cell>
          <cell r="L215">
            <v>12584.2415046922</v>
          </cell>
          <cell r="M215">
            <v>15854.1809856495</v>
          </cell>
          <cell r="N215">
            <v>19320.7034104556</v>
          </cell>
          <cell r="O215">
            <v>23516.7914472817</v>
          </cell>
          <cell r="P215">
            <v>28679.8356843286</v>
          </cell>
          <cell r="Q215">
            <v>34415.8513343296</v>
          </cell>
          <cell r="R215">
            <v>40597.168786319</v>
          </cell>
          <cell r="S215">
            <v>47258.3579764604</v>
          </cell>
          <cell r="T215">
            <v>54436.6725949043</v>
          </cell>
          <cell r="U215">
            <v>62172.2584325842</v>
          </cell>
          <cell r="V215">
            <v>70508.377902517</v>
          </cell>
          <cell r="W215">
            <v>79491.6519912751</v>
          </cell>
          <cell r="X215">
            <v>89172.3209937796</v>
          </cell>
          <cell r="Y215">
            <v>99604.5254896134</v>
          </cell>
          <cell r="Z215">
            <v>110846.609132256</v>
          </cell>
          <cell r="AA215">
            <v>122961.444944635</v>
          </cell>
          <cell r="AB215">
            <v>136016.786945842</v>
          </cell>
          <cell r="AC215">
            <v>150085.649075557</v>
          </cell>
          <cell r="AD215">
            <v>165246.713535349</v>
          </cell>
          <cell r="AE215">
            <v>17566.920778082</v>
          </cell>
          <cell r="AF215">
            <v>16149.454723959</v>
          </cell>
          <cell r="AG215">
            <v>15211.8985002263</v>
          </cell>
          <cell r="AH215">
            <v>14331.695637796</v>
          </cell>
          <cell r="AI215">
            <v>13503.4481732513</v>
          </cell>
          <cell r="AJ215">
            <v>12722.4328886026</v>
          </cell>
          <cell r="AK215">
            <v>11963.6842030477</v>
          </cell>
          <cell r="AL215">
            <v>11204.9355174929</v>
          </cell>
          <cell r="AM215">
            <v>10445.512086511</v>
          </cell>
          <cell r="AN215">
            <v>9686.76340095612</v>
          </cell>
          <cell r="AO215">
            <v>8927.3399699742</v>
          </cell>
          <cell r="AP215">
            <v>8168.59128441935</v>
          </cell>
          <cell r="AQ215">
            <v>7409.16785343743</v>
          </cell>
          <cell r="AR215">
            <v>6650.41916788258</v>
          </cell>
          <cell r="AS215">
            <v>6090.72038331815</v>
          </cell>
          <cell r="AT215">
            <v>5730.07149974412</v>
          </cell>
          <cell r="AU215">
            <v>5369.4226161701</v>
          </cell>
          <cell r="AV215">
            <v>5008.77373259607</v>
          </cell>
          <cell r="AW215">
            <v>4648.12484902205</v>
          </cell>
          <cell r="AX215">
            <v>4287.47596544803</v>
          </cell>
          <cell r="AY215">
            <v>3926.827081874</v>
          </cell>
          <cell r="AZ215">
            <v>3566.17819829998</v>
          </cell>
          <cell r="BA215">
            <v>3205.52931472595</v>
          </cell>
          <cell r="BB215">
            <v>2844.88043115193</v>
          </cell>
          <cell r="BC215">
            <v>2484.2315475779</v>
          </cell>
          <cell r="BD215">
            <v>2123.58266400388</v>
          </cell>
          <cell r="BE215">
            <v>1762.93378042985</v>
          </cell>
          <cell r="BF215">
            <v>1402.28489685583</v>
          </cell>
          <cell r="BG215">
            <v>1041.6360132818</v>
          </cell>
          <cell r="BH215">
            <v>680.987129707779</v>
          </cell>
        </row>
        <row r="216">
          <cell r="A216">
            <v>-3035.85309573608</v>
          </cell>
          <cell r="B216">
            <v>-11060.8115274671</v>
          </cell>
          <cell r="C216">
            <v>-7366.28756300073</v>
          </cell>
          <cell r="D216">
            <v>-2920.50416738209</v>
          </cell>
          <cell r="E216">
            <v>902.217212482927</v>
          </cell>
          <cell r="F216">
            <v>4567.67471331691</v>
          </cell>
          <cell r="G216">
            <v>8323.55251031195</v>
          </cell>
          <cell r="H216">
            <v>12194.8375040321</v>
          </cell>
          <cell r="I216">
            <v>16267.6374914745</v>
          </cell>
          <cell r="J216">
            <v>20560.6627612808</v>
          </cell>
          <cell r="K216">
            <v>25090.6069971149</v>
          </cell>
          <cell r="L216">
            <v>29885.2953657513</v>
          </cell>
          <cell r="M216">
            <v>34972.9737201062</v>
          </cell>
          <cell r="N216">
            <v>40383.7452955946</v>
          </cell>
          <cell r="O216">
            <v>46557.1423656405</v>
          </cell>
          <cell r="P216">
            <v>53703.8944990068</v>
          </cell>
          <cell r="Q216">
            <v>61538.7232321122</v>
          </cell>
          <cell r="R216">
            <v>69981.7900813605</v>
          </cell>
          <cell r="S216">
            <v>79080.3141524311</v>
          </cell>
          <cell r="T216">
            <v>88885.1802928931</v>
          </cell>
          <cell r="U216">
            <v>99451.2236732746</v>
          </cell>
          <cell r="V216">
            <v>110837.536460901</v>
          </cell>
          <cell r="W216">
            <v>123107.798301618</v>
          </cell>
          <cell r="X216">
            <v>136330.632457674</v>
          </cell>
          <cell r="Y216">
            <v>150579.989593507</v>
          </cell>
          <cell r="Z216">
            <v>165935.561355822</v>
          </cell>
          <cell r="AA216">
            <v>182483.226060966</v>
          </cell>
          <cell r="AB216">
            <v>200315.528982169</v>
          </cell>
          <cell r="AC216">
            <v>219532.199922733</v>
          </cell>
          <cell r="AD216">
            <v>240240.710969773</v>
          </cell>
          <cell r="AE216">
            <v>14471.5721627556</v>
          </cell>
          <cell r="AF216">
            <v>13303.8682407289</v>
          </cell>
          <cell r="AG216">
            <v>12531.512475038</v>
          </cell>
          <cell r="AH216">
            <v>11806.4042217226</v>
          </cell>
          <cell r="AI216">
            <v>11124.0966560886</v>
          </cell>
          <cell r="AJ216">
            <v>10480.6988065286</v>
          </cell>
          <cell r="AK216">
            <v>9855.64410883209</v>
          </cell>
          <cell r="AL216">
            <v>9230.58941113557</v>
          </cell>
          <cell r="AM216">
            <v>8604.97886035227</v>
          </cell>
          <cell r="AN216">
            <v>7979.92416265575</v>
          </cell>
          <cell r="AO216">
            <v>7354.31361187246</v>
          </cell>
          <cell r="AP216">
            <v>6729.25891417594</v>
          </cell>
          <cell r="AQ216">
            <v>6103.64836339264</v>
          </cell>
          <cell r="AR216">
            <v>5478.59366569612</v>
          </cell>
          <cell r="AS216">
            <v>5017.51562859717</v>
          </cell>
          <cell r="AT216">
            <v>4720.4142520958</v>
          </cell>
          <cell r="AU216">
            <v>4423.31287559443</v>
          </cell>
          <cell r="AV216">
            <v>4126.21149909306</v>
          </cell>
          <cell r="AW216">
            <v>3829.11012259168</v>
          </cell>
          <cell r="AX216">
            <v>3532.00874609031</v>
          </cell>
          <cell r="AY216">
            <v>3234.90736958894</v>
          </cell>
          <cell r="AZ216">
            <v>2937.80599308756</v>
          </cell>
          <cell r="BA216">
            <v>2640.70461658619</v>
          </cell>
          <cell r="BB216">
            <v>2343.60324008482</v>
          </cell>
          <cell r="BC216">
            <v>2046.50186358345</v>
          </cell>
          <cell r="BD216">
            <v>1749.40048708207</v>
          </cell>
          <cell r="BE216">
            <v>1452.2991105807</v>
          </cell>
          <cell r="BF216">
            <v>1155.19773407933</v>
          </cell>
          <cell r="BG216">
            <v>858.096357577956</v>
          </cell>
          <cell r="BH216">
            <v>560.994981076584</v>
          </cell>
        </row>
        <row r="217">
          <cell r="A217">
            <v>-3757.91069669636</v>
          </cell>
          <cell r="B217">
            <v>-14698.6038813368</v>
          </cell>
          <cell r="C217">
            <v>-11903.4070185741</v>
          </cell>
          <cell r="D217">
            <v>-8258.13239940221</v>
          </cell>
          <cell r="E217">
            <v>-5283.07108012852</v>
          </cell>
          <cell r="F217">
            <v>-2532.03911701671</v>
          </cell>
          <cell r="G217">
            <v>226.897131786684</v>
          </cell>
          <cell r="H217">
            <v>3013.74478728844</v>
          </cell>
          <cell r="I217">
            <v>5921.94547947892</v>
          </cell>
          <cell r="J217">
            <v>8968.4722670175</v>
          </cell>
          <cell r="K217">
            <v>12162.7088256268</v>
          </cell>
          <cell r="L217">
            <v>15526.4085372686</v>
          </cell>
          <cell r="M217">
            <v>19079.8412974502</v>
          </cell>
          <cell r="N217">
            <v>22850.2162482191</v>
          </cell>
          <cell r="O217">
            <v>27357.5641569274</v>
          </cell>
          <cell r="P217">
            <v>32835.6324164753</v>
          </cell>
          <cell r="Q217">
            <v>38905.7261339906</v>
          </cell>
          <cell r="R217">
            <v>45447.0570020962</v>
          </cell>
          <cell r="S217">
            <v>52496.2083854701</v>
          </cell>
          <cell r="T217">
            <v>60092.6037104649</v>
          </cell>
          <cell r="U217">
            <v>68278.7269464768</v>
          </cell>
          <cell r="V217">
            <v>77100.3602038561</v>
          </cell>
          <cell r="W217">
            <v>86606.8397771605</v>
          </cell>
          <cell r="X217">
            <v>96851.3320657123</v>
          </cell>
          <cell r="Y217">
            <v>107891.130914585</v>
          </cell>
          <cell r="Z217">
            <v>119787.978038943</v>
          </cell>
          <cell r="AA217">
            <v>132608.408323759</v>
          </cell>
          <cell r="AB217">
            <v>146424.121930037</v>
          </cell>
          <cell r="AC217">
            <v>161312.385288621</v>
          </cell>
          <cell r="AD217">
            <v>177356.463224184</v>
          </cell>
          <cell r="AE217">
            <v>16999.4601008099</v>
          </cell>
          <cell r="AF217">
            <v>15627.7821650056</v>
          </cell>
          <cell r="AG217">
            <v>14720.5116297223</v>
          </cell>
          <cell r="AH217">
            <v>13868.7417817491</v>
          </cell>
          <cell r="AI217">
            <v>13067.2490269863</v>
          </cell>
          <cell r="AJ217">
            <v>12311.4627205966</v>
          </cell>
          <cell r="AK217">
            <v>11577.2237398684</v>
          </cell>
          <cell r="AL217">
            <v>10842.9847591403</v>
          </cell>
          <cell r="AM217">
            <v>10108.0928291496</v>
          </cell>
          <cell r="AN217">
            <v>9373.85384842145</v>
          </cell>
          <cell r="AO217">
            <v>8638.96191843081</v>
          </cell>
          <cell r="AP217">
            <v>7904.72293770264</v>
          </cell>
          <cell r="AQ217">
            <v>7169.83100771199</v>
          </cell>
          <cell r="AR217">
            <v>6435.59202698383</v>
          </cell>
          <cell r="AS217">
            <v>5893.97307868493</v>
          </cell>
          <cell r="AT217">
            <v>5544.9741628153</v>
          </cell>
          <cell r="AU217">
            <v>5195.97524694567</v>
          </cell>
          <cell r="AV217">
            <v>4846.97633107605</v>
          </cell>
          <cell r="AW217">
            <v>4497.97741520642</v>
          </cell>
          <cell r="AX217">
            <v>4148.97849933679</v>
          </cell>
          <cell r="AY217">
            <v>3799.97958346716</v>
          </cell>
          <cell r="AZ217">
            <v>3450.98066759754</v>
          </cell>
          <cell r="BA217">
            <v>3101.98175172791</v>
          </cell>
          <cell r="BB217">
            <v>2752.98283585828</v>
          </cell>
          <cell r="BC217">
            <v>2403.98391998866</v>
          </cell>
          <cell r="BD217">
            <v>2054.98500411903</v>
          </cell>
          <cell r="BE217">
            <v>1705.9860882494</v>
          </cell>
          <cell r="BF217">
            <v>1356.98717237978</v>
          </cell>
          <cell r="BG217">
            <v>1007.98825651015</v>
          </cell>
          <cell r="BH217">
            <v>658.989340640521</v>
          </cell>
        </row>
        <row r="218">
          <cell r="A218">
            <v>-3134.4336804897</v>
          </cell>
          <cell r="B218">
            <v>-11604.5898124651</v>
          </cell>
          <cell r="C218">
            <v>-8097.27398434374</v>
          </cell>
          <cell r="D218">
            <v>-3856.39891861568</v>
          </cell>
          <cell r="E218">
            <v>-202.341712614529</v>
          </cell>
          <cell r="F218">
            <v>3304.50864746592</v>
          </cell>
          <cell r="G218">
            <v>6888.41721068701</v>
          </cell>
          <cell r="H218">
            <v>10573.4878970783</v>
          </cell>
          <cell r="I218">
            <v>14446.5556732198</v>
          </cell>
          <cell r="J218">
            <v>18525.9141672649</v>
          </cell>
          <cell r="K218">
            <v>22827.0394863166</v>
          </cell>
          <cell r="L218">
            <v>27376.6794782264</v>
          </cell>
          <cell r="M218">
            <v>32201.7195945792</v>
          </cell>
          <cell r="N218">
            <v>37331.6085684952</v>
          </cell>
          <cell r="O218">
            <v>43216.1527381594</v>
          </cell>
          <cell r="P218">
            <v>50068.6440280713</v>
          </cell>
          <cell r="Q218">
            <v>57590.8568819422</v>
          </cell>
          <cell r="R218">
            <v>65697.0386688074</v>
          </cell>
          <cell r="S218">
            <v>74432.5244145863</v>
          </cell>
          <cell r="T218">
            <v>83846.1686210798</v>
          </cell>
          <cell r="U218">
            <v>93990.6184920294</v>
          </cell>
          <cell r="V218">
            <v>104922.608370425</v>
          </cell>
          <cell r="W218">
            <v>116703.277033749</v>
          </cell>
          <cell r="X218">
            <v>129398.509621669</v>
          </cell>
          <cell r="Y218">
            <v>143079.30610847</v>
          </cell>
          <cell r="Z218">
            <v>157822.178380962</v>
          </cell>
          <cell r="AA218">
            <v>173709.57814257</v>
          </cell>
          <cell r="AB218">
            <v>190830.358036737</v>
          </cell>
          <cell r="AC218">
            <v>209280.26856853</v>
          </cell>
          <cell r="AD218">
            <v>229162.493603567</v>
          </cell>
          <cell r="AE218">
            <v>14662.3761807415</v>
          </cell>
          <cell r="AF218">
            <v>13479.2763779056</v>
          </cell>
          <cell r="AG218">
            <v>12696.7372968325</v>
          </cell>
          <cell r="AH218">
            <v>11962.0686746331</v>
          </cell>
          <cell r="AI218">
            <v>11270.7650563546</v>
          </cell>
          <cell r="AJ218">
            <v>10618.8841689133</v>
          </cell>
          <cell r="AK218">
            <v>9985.5882831523</v>
          </cell>
          <cell r="AL218">
            <v>9352.29239739134</v>
          </cell>
          <cell r="AM218">
            <v>8718.43332976126</v>
          </cell>
          <cell r="AN218">
            <v>8085.13744400029</v>
          </cell>
          <cell r="AO218">
            <v>7451.27837637022</v>
          </cell>
          <cell r="AP218">
            <v>6817.98249060925</v>
          </cell>
          <cell r="AQ218">
            <v>6184.12342297918</v>
          </cell>
          <cell r="AR218">
            <v>5550.82753721821</v>
          </cell>
          <cell r="AS218">
            <v>5083.67030284241</v>
          </cell>
          <cell r="AT218">
            <v>4782.65171985179</v>
          </cell>
          <cell r="AU218">
            <v>4481.63313686117</v>
          </cell>
          <cell r="AV218">
            <v>4180.61455387055</v>
          </cell>
          <cell r="AW218">
            <v>3879.59597087992</v>
          </cell>
          <cell r="AX218">
            <v>3578.5773878893</v>
          </cell>
          <cell r="AY218">
            <v>3277.55880489868</v>
          </cell>
          <cell r="AZ218">
            <v>2976.54022190805</v>
          </cell>
          <cell r="BA218">
            <v>2675.52163891743</v>
          </cell>
          <cell r="BB218">
            <v>2374.50305592681</v>
          </cell>
          <cell r="BC218">
            <v>2073.48447293619</v>
          </cell>
          <cell r="BD218">
            <v>1772.46588994556</v>
          </cell>
          <cell r="BE218">
            <v>1471.44730695494</v>
          </cell>
          <cell r="BF218">
            <v>1170.42872396432</v>
          </cell>
          <cell r="BG218">
            <v>869.410140973694</v>
          </cell>
          <cell r="BH218">
            <v>568.391557983071</v>
          </cell>
        </row>
        <row r="219">
          <cell r="A219">
            <v>-3428.50252065507</v>
          </cell>
          <cell r="B219">
            <v>-12837.671741612</v>
          </cell>
          <cell r="C219">
            <v>-9420.52944093237</v>
          </cell>
          <cell r="D219">
            <v>-5259.02600111039</v>
          </cell>
          <cell r="E219">
            <v>-1662.02992018485</v>
          </cell>
          <cell r="F219">
            <v>1784.75804493577</v>
          </cell>
          <cell r="G219">
            <v>5291.67361382228</v>
          </cell>
          <cell r="H219">
            <v>8882.64439902275</v>
          </cell>
          <cell r="I219">
            <v>12649.7478595679</v>
          </cell>
          <cell r="J219">
            <v>16611.6597594704</v>
          </cell>
          <cell r="K219">
            <v>20782.7117613978</v>
          </cell>
          <cell r="L219">
            <v>25189.2510542052</v>
          </cell>
          <cell r="M219">
            <v>29857.2739924777</v>
          </cell>
          <cell r="N219">
            <v>34816.813862801</v>
          </cell>
          <cell r="O219">
            <v>40555.2034730987</v>
          </cell>
          <cell r="P219">
            <v>47300.2368801262</v>
          </cell>
          <cell r="Q219">
            <v>54720.0158924304</v>
          </cell>
          <cell r="R219">
            <v>62715.8116323972</v>
          </cell>
          <cell r="S219">
            <v>71332.3417755796</v>
          </cell>
          <cell r="T219">
            <v>80617.7955468985</v>
          </cell>
          <cell r="U219">
            <v>90624.1032260424</v>
          </cell>
          <cell r="V219">
            <v>101407.226575271</v>
          </cell>
          <cell r="W219">
            <v>113027.471813886</v>
          </cell>
          <cell r="X219">
            <v>125549.826889718</v>
          </cell>
          <cell r="Y219">
            <v>139044.324933886</v>
          </cell>
          <cell r="Z219">
            <v>153586.43593148</v>
          </cell>
          <cell r="AA219">
            <v>169257.48879867</v>
          </cell>
          <cell r="AB219">
            <v>186145.12622675</v>
          </cell>
          <cell r="AC219">
            <v>204343.79483691</v>
          </cell>
          <cell r="AD219">
            <v>223955.273386997</v>
          </cell>
          <cell r="AE219">
            <v>17959.580718338</v>
          </cell>
          <cell r="AF219">
            <v>16510.4311299656</v>
          </cell>
          <cell r="AG219">
            <v>15551.9184292585</v>
          </cell>
          <cell r="AH219">
            <v>14652.0410656597</v>
          </cell>
          <cell r="AI219">
            <v>13805.280419206</v>
          </cell>
          <cell r="AJ219">
            <v>13006.8076974297</v>
          </cell>
          <cell r="AK219">
            <v>12231.0992830013</v>
          </cell>
          <cell r="AL219">
            <v>11455.390868573</v>
          </cell>
          <cell r="AM219">
            <v>10678.9926266492</v>
          </cell>
          <cell r="AN219">
            <v>9903.28421222081</v>
          </cell>
          <cell r="AO219">
            <v>9126.88597029703</v>
          </cell>
          <cell r="AP219">
            <v>8351.17755586865</v>
          </cell>
          <cell r="AQ219">
            <v>7574.77931394488</v>
          </cell>
          <cell r="AR219">
            <v>6799.0708995165</v>
          </cell>
          <cell r="AS219">
            <v>6226.86159622857</v>
          </cell>
          <cell r="AT219">
            <v>5858.15140408109</v>
          </cell>
          <cell r="AU219">
            <v>5489.44121193361</v>
          </cell>
          <cell r="AV219">
            <v>5120.73101978613</v>
          </cell>
          <cell r="AW219">
            <v>4752.02082763865</v>
          </cell>
          <cell r="AX219">
            <v>4383.31063549118</v>
          </cell>
          <cell r="AY219">
            <v>4014.6004433437</v>
          </cell>
          <cell r="AZ219">
            <v>3645.89025119622</v>
          </cell>
          <cell r="BA219">
            <v>3277.18005904874</v>
          </cell>
          <cell r="BB219">
            <v>2908.46986690126</v>
          </cell>
          <cell r="BC219">
            <v>2539.75967475379</v>
          </cell>
          <cell r="BD219">
            <v>2171.04948260631</v>
          </cell>
          <cell r="BE219">
            <v>1802.33929045883</v>
          </cell>
          <cell r="BF219">
            <v>1433.62909831135</v>
          </cell>
          <cell r="BG219">
            <v>1064.91890616387</v>
          </cell>
          <cell r="BH219">
            <v>696.208714016393</v>
          </cell>
        </row>
        <row r="220">
          <cell r="A220">
            <v>-3630.56906081767</v>
          </cell>
          <cell r="B220">
            <v>-14175.758667696</v>
          </cell>
          <cell r="C220">
            <v>-11588.7087082719</v>
          </cell>
          <cell r="D220">
            <v>-8046.17949632621</v>
          </cell>
          <cell r="E220">
            <v>-5133.65568635828</v>
          </cell>
          <cell r="F220">
            <v>-2456.11614264271</v>
          </cell>
          <cell r="G220">
            <v>230.804614574772</v>
          </cell>
          <cell r="H220">
            <v>2946.60179734086</v>
          </cell>
          <cell r="I220">
            <v>5781.83046027453</v>
          </cell>
          <cell r="J220">
            <v>8752.91458658326</v>
          </cell>
          <cell r="K220">
            <v>11869.1146922014</v>
          </cell>
          <cell r="L220">
            <v>15151.6778889953</v>
          </cell>
          <cell r="M220">
            <v>18620.4845838655</v>
          </cell>
          <cell r="N220">
            <v>22301.8943118155</v>
          </cell>
          <cell r="O220">
            <v>26698.8699200646</v>
          </cell>
          <cell r="P220">
            <v>32037.5697944155</v>
          </cell>
          <cell r="Q220">
            <v>37951.9805976485</v>
          </cell>
          <cell r="R220">
            <v>44325.5424822386</v>
          </cell>
          <cell r="S220">
            <v>51193.9005398991</v>
          </cell>
          <cell r="T220">
            <v>58595.4670834497</v>
          </cell>
          <cell r="U220">
            <v>66571.6364733819</v>
          </cell>
          <cell r="V220">
            <v>75167.0166219704</v>
          </cell>
          <cell r="W220">
            <v>84429.6784696494</v>
          </cell>
          <cell r="X220">
            <v>94411.4248288885</v>
          </cell>
          <cell r="Y220">
            <v>105168.080099117</v>
          </cell>
          <cell r="Z220">
            <v>116759.802472972</v>
          </cell>
          <cell r="AA220">
            <v>129251.420379926</v>
          </cell>
          <cell r="AB220">
            <v>142712.795048914</v>
          </cell>
          <cell r="AC220">
            <v>157219.211217631</v>
          </cell>
          <cell r="AD220">
            <v>172851.798173612</v>
          </cell>
          <cell r="AE220">
            <v>15005.5998488229</v>
          </cell>
          <cell r="AF220">
            <v>13794.8054998213</v>
          </cell>
          <cell r="AG220">
            <v>12993.9483828097</v>
          </cell>
          <cell r="AH220">
            <v>12242.0822984646</v>
          </cell>
          <cell r="AI220">
            <v>11534.5963260643</v>
          </cell>
          <cell r="AJ220">
            <v>10867.4559099775</v>
          </cell>
          <cell r="AK220">
            <v>10219.3355418672</v>
          </cell>
          <cell r="AL220">
            <v>9571.21517375678</v>
          </cell>
          <cell r="AM220">
            <v>8922.51844055621</v>
          </cell>
          <cell r="AN220">
            <v>8274.39807244583</v>
          </cell>
          <cell r="AO220">
            <v>7625.70133924526</v>
          </cell>
          <cell r="AP220">
            <v>6977.58097113489</v>
          </cell>
          <cell r="AQ220">
            <v>6328.88423793432</v>
          </cell>
          <cell r="AR220">
            <v>5680.76386982395</v>
          </cell>
          <cell r="AS220">
            <v>5202.67120332059</v>
          </cell>
          <cell r="AT220">
            <v>4894.60623842426</v>
          </cell>
          <cell r="AU220">
            <v>4586.54127352792</v>
          </cell>
          <cell r="AV220">
            <v>4278.47630863159</v>
          </cell>
          <cell r="AW220">
            <v>3970.41134373525</v>
          </cell>
          <cell r="AX220">
            <v>3662.34637883892</v>
          </cell>
          <cell r="AY220">
            <v>3354.28141394258</v>
          </cell>
          <cell r="AZ220">
            <v>3046.21644904625</v>
          </cell>
          <cell r="BA220">
            <v>2738.15148414991</v>
          </cell>
          <cell r="BB220">
            <v>2430.08651925358</v>
          </cell>
          <cell r="BC220">
            <v>2122.02155435724</v>
          </cell>
          <cell r="BD220">
            <v>1813.95658946091</v>
          </cell>
          <cell r="BE220">
            <v>1505.89162456457</v>
          </cell>
          <cell r="BF220">
            <v>1197.82665966824</v>
          </cell>
          <cell r="BG220">
            <v>889.761694771902</v>
          </cell>
          <cell r="BH220">
            <v>581.696729875568</v>
          </cell>
        </row>
        <row r="221">
          <cell r="A221">
            <v>-3358.13048453406</v>
          </cell>
          <cell r="B221">
            <v>-12728.2353770912</v>
          </cell>
          <cell r="C221">
            <v>-9574.52523034951</v>
          </cell>
          <cell r="D221">
            <v>-5565.4141800772</v>
          </cell>
          <cell r="E221">
            <v>-2086.17267674959</v>
          </cell>
          <cell r="F221">
            <v>1238.14488275565</v>
          </cell>
          <cell r="G221">
            <v>4618.78500092489</v>
          </cell>
          <cell r="H221">
            <v>8078.89860828652</v>
          </cell>
          <cell r="I221">
            <v>11708.2170690317</v>
          </cell>
          <cell r="J221">
            <v>15524.708845641</v>
          </cell>
          <cell r="K221">
            <v>19542.1349493519</v>
          </cell>
          <cell r="L221">
            <v>23785.9774758017</v>
          </cell>
          <cell r="M221">
            <v>28281.378925199</v>
          </cell>
          <cell r="N221">
            <v>33057.3041017339</v>
          </cell>
          <cell r="O221">
            <v>38589.3314879006</v>
          </cell>
          <cell r="P221">
            <v>45099.3799418086</v>
          </cell>
          <cell r="Q221">
            <v>52262.5187713895</v>
          </cell>
          <cell r="R221">
            <v>59981.7506842774</v>
          </cell>
          <cell r="S221">
            <v>68300.2466317352</v>
          </cell>
          <cell r="T221">
            <v>77264.5290381675</v>
          </cell>
          <cell r="U221">
            <v>86924.7319846905</v>
          </cell>
          <cell r="V221">
            <v>97334.8815914288</v>
          </cell>
          <cell r="W221">
            <v>108553.198166618</v>
          </cell>
          <cell r="X221">
            <v>120642.421812329</v>
          </cell>
          <cell r="Y221">
            <v>133670.163307809</v>
          </cell>
          <cell r="Z221">
            <v>147709.282232807</v>
          </cell>
          <cell r="AA221">
            <v>162838.294445601</v>
          </cell>
          <cell r="AB221">
            <v>179141.8111946</v>
          </cell>
          <cell r="AC221">
            <v>196711.012319316</v>
          </cell>
          <cell r="AD221">
            <v>215644.156187168</v>
          </cell>
          <cell r="AE221">
            <v>16350.6108697087</v>
          </cell>
          <cell r="AF221">
            <v>15031.2882539373</v>
          </cell>
          <cell r="AG221">
            <v>14158.647158985</v>
          </cell>
          <cell r="AH221">
            <v>13339.3883559306</v>
          </cell>
          <cell r="AI221">
            <v>12568.4876290662</v>
          </cell>
          <cell r="AJ221">
            <v>11841.5487896472</v>
          </cell>
          <cell r="AK221">
            <v>11135.3348400238</v>
          </cell>
          <cell r="AL221">
            <v>10429.1208904004</v>
          </cell>
          <cell r="AM221">
            <v>9722.27891381353</v>
          </cell>
          <cell r="AN221">
            <v>9016.06496419016</v>
          </cell>
          <cell r="AO221">
            <v>8309.22298760329</v>
          </cell>
          <cell r="AP221">
            <v>7603.00903797992</v>
          </cell>
          <cell r="AQ221">
            <v>6896.16706139304</v>
          </cell>
          <cell r="AR221">
            <v>6189.95311176967</v>
          </cell>
          <cell r="AS221">
            <v>5669.00711638042</v>
          </cell>
          <cell r="AT221">
            <v>5333.3290752253</v>
          </cell>
          <cell r="AU221">
            <v>4997.65103407018</v>
          </cell>
          <cell r="AV221">
            <v>4661.97299291506</v>
          </cell>
          <cell r="AW221">
            <v>4326.29495175994</v>
          </cell>
          <cell r="AX221">
            <v>3990.61691060482</v>
          </cell>
          <cell r="AY221">
            <v>3654.9388694497</v>
          </cell>
          <cell r="AZ221">
            <v>3319.26082829458</v>
          </cell>
          <cell r="BA221">
            <v>2983.58278713946</v>
          </cell>
          <cell r="BB221">
            <v>2647.90474598433</v>
          </cell>
          <cell r="BC221">
            <v>2312.22670482921</v>
          </cell>
          <cell r="BD221">
            <v>1976.54866367409</v>
          </cell>
          <cell r="BE221">
            <v>1640.87062251897</v>
          </cell>
          <cell r="BF221">
            <v>1305.19258136385</v>
          </cell>
          <cell r="BG221">
            <v>969.514540208731</v>
          </cell>
          <cell r="BH221">
            <v>633.836499053611</v>
          </cell>
        </row>
        <row r="222">
          <cell r="A222">
            <v>-3630.82241891951</v>
          </cell>
          <cell r="B222">
            <v>-14198.297812498</v>
          </cell>
          <cell r="C222">
            <v>-11583.3345975836</v>
          </cell>
          <cell r="D222">
            <v>-8058.7385049623</v>
          </cell>
          <cell r="E222">
            <v>-5144.59010315535</v>
          </cell>
          <cell r="F222">
            <v>-2448.15413353122</v>
          </cell>
          <cell r="G222">
            <v>258.583665136407</v>
          </cell>
          <cell r="H222">
            <v>2995.22785839281</v>
          </cell>
          <cell r="I222">
            <v>5852.42079054609</v>
          </cell>
          <cell r="J222">
            <v>8846.614217365</v>
          </cell>
          <cell r="K222">
            <v>11987.1718982943</v>
          </cell>
          <cell r="L222">
            <v>15295.4525730691</v>
          </cell>
          <cell r="M222">
            <v>18791.4725597969</v>
          </cell>
          <cell r="N222">
            <v>22501.6540387355</v>
          </cell>
          <cell r="O222">
            <v>26928.9145757094</v>
          </cell>
          <cell r="P222">
            <v>32299.6205737745</v>
          </cell>
          <cell r="Q222">
            <v>38248.3665034714</v>
          </cell>
          <cell r="R222">
            <v>44658.9290396249</v>
          </cell>
          <cell r="S222">
            <v>51567.1602055891</v>
          </cell>
          <cell r="T222">
            <v>59011.6953104653</v>
          </cell>
          <cell r="U222">
            <v>67034.169022808</v>
          </cell>
          <cell r="V222">
            <v>75679.448218694</v>
          </cell>
          <cell r="W222">
            <v>84995.8829063927</v>
          </cell>
          <cell r="X222">
            <v>95035.5766309699</v>
          </cell>
          <cell r="Y222">
            <v>105854.677871105</v>
          </cell>
          <cell r="Z222">
            <v>117513.694057798</v>
          </cell>
          <cell r="AA222">
            <v>130077.829971168</v>
          </cell>
          <cell r="AB222">
            <v>143617.352407874</v>
          </cell>
          <cell r="AC222">
            <v>158207.98315861</v>
          </cell>
          <cell r="AD222">
            <v>173931.322493476</v>
          </cell>
          <cell r="AE222">
            <v>15172.8991983945</v>
          </cell>
          <cell r="AF222">
            <v>13948.6055485257</v>
          </cell>
          <cell r="AG222">
            <v>13138.8195732128</v>
          </cell>
          <cell r="AH222">
            <v>12378.5708378478</v>
          </cell>
          <cell r="AI222">
            <v>11663.197013965</v>
          </cell>
          <cell r="AJ222">
            <v>10988.6185641569</v>
          </cell>
          <cell r="AK222">
            <v>10333.2722192698</v>
          </cell>
          <cell r="AL222">
            <v>9677.92587438266</v>
          </cell>
          <cell r="AM222">
            <v>9021.99673843731</v>
          </cell>
          <cell r="AN222">
            <v>8366.65039355018</v>
          </cell>
          <cell r="AO222">
            <v>7710.72125760483</v>
          </cell>
          <cell r="AP222">
            <v>7055.37491271769</v>
          </cell>
          <cell r="AQ222">
            <v>6399.44577677234</v>
          </cell>
          <cell r="AR222">
            <v>5744.0994318852</v>
          </cell>
          <cell r="AS222">
            <v>5260.67644917012</v>
          </cell>
          <cell r="AT222">
            <v>4949.17682862708</v>
          </cell>
          <cell r="AU222">
            <v>4637.67720808404</v>
          </cell>
          <cell r="AV222">
            <v>4326.17758754099</v>
          </cell>
          <cell r="AW222">
            <v>4014.67796699795</v>
          </cell>
          <cell r="AX222">
            <v>3703.17834645491</v>
          </cell>
          <cell r="AY222">
            <v>3391.67872591187</v>
          </cell>
          <cell r="AZ222">
            <v>3080.17910536883</v>
          </cell>
          <cell r="BA222">
            <v>2768.67948482579</v>
          </cell>
          <cell r="BB222">
            <v>2457.17986428275</v>
          </cell>
          <cell r="BC222">
            <v>2145.68024373971</v>
          </cell>
          <cell r="BD222">
            <v>1834.18062319667</v>
          </cell>
          <cell r="BE222">
            <v>1522.68100265363</v>
          </cell>
          <cell r="BF222">
            <v>1211.18138211059</v>
          </cell>
          <cell r="BG222">
            <v>899.681761567548</v>
          </cell>
          <cell r="BH222">
            <v>588.182141024508</v>
          </cell>
        </row>
        <row r="223">
          <cell r="A223">
            <v>-3140.36953939294</v>
          </cell>
          <cell r="B223">
            <v>-11697.7218308701</v>
          </cell>
          <cell r="C223">
            <v>-8429.30750981657</v>
          </cell>
          <cell r="D223">
            <v>-4248.50284514583</v>
          </cell>
          <cell r="E223">
            <v>-595.525884987212</v>
          </cell>
          <cell r="F223">
            <v>2899.97523548151</v>
          </cell>
          <cell r="G223">
            <v>6471.00034397956</v>
          </cell>
          <cell r="H223">
            <v>10141.5828070296</v>
          </cell>
          <cell r="I223">
            <v>13998.514513347</v>
          </cell>
          <cell r="J223">
            <v>18059.9205094252</v>
          </cell>
          <cell r="K223">
            <v>22341.1465123747</v>
          </cell>
          <cell r="L223">
            <v>26868.8096596134</v>
          </cell>
          <cell r="M223">
            <v>31669.6640394779</v>
          </cell>
          <cell r="N223">
            <v>36772.9555135044</v>
          </cell>
          <cell r="O223">
            <v>42628.5846930978</v>
          </cell>
          <cell r="P223">
            <v>49449.8920926616</v>
          </cell>
          <cell r="Q223">
            <v>56938.5055008642</v>
          </cell>
          <cell r="R223">
            <v>65008.4794297737</v>
          </cell>
          <cell r="S223">
            <v>73704.9464074848</v>
          </cell>
          <cell r="T223">
            <v>83076.5427175413</v>
          </cell>
          <cell r="U223">
            <v>93175.6804045769</v>
          </cell>
          <cell r="V223">
            <v>104058.840396462</v>
          </cell>
          <cell r="W223">
            <v>115786.888382283</v>
          </cell>
          <cell r="X223">
            <v>128425.415212752</v>
          </cell>
          <cell r="Y223">
            <v>142045.103726781</v>
          </cell>
          <cell r="Z223">
            <v>156722.124055764</v>
          </cell>
          <cell r="AA223">
            <v>172538.55961635</v>
          </cell>
          <cell r="AB223">
            <v>189582.866174142</v>
          </cell>
          <cell r="AC223">
            <v>207950.366545714</v>
          </cell>
          <cell r="AD223">
            <v>227743.783705621</v>
          </cell>
          <cell r="AE223">
            <v>14857.1574145489</v>
          </cell>
          <cell r="AF223">
            <v>13658.3408113476</v>
          </cell>
          <cell r="AG223">
            <v>12865.4061486966</v>
          </cell>
          <cell r="AH223">
            <v>12120.9778764304</v>
          </cell>
          <cell r="AI223">
            <v>11420.4906872188</v>
          </cell>
          <cell r="AJ223">
            <v>10759.9499371477</v>
          </cell>
          <cell r="AK223">
            <v>10118.2410798142</v>
          </cell>
          <cell r="AL223">
            <v>9476.53222248077</v>
          </cell>
          <cell r="AM223">
            <v>8834.25270173102</v>
          </cell>
          <cell r="AN223">
            <v>8192.54384439757</v>
          </cell>
          <cell r="AO223">
            <v>7550.26432364782</v>
          </cell>
          <cell r="AP223">
            <v>6908.55546631437</v>
          </cell>
          <cell r="AQ223">
            <v>6266.27594556463</v>
          </cell>
          <cell r="AR223">
            <v>5624.56708823117</v>
          </cell>
          <cell r="AS223">
            <v>5151.2039387041</v>
          </cell>
          <cell r="AT223">
            <v>4846.18649698341</v>
          </cell>
          <cell r="AU223">
            <v>4541.16905526273</v>
          </cell>
          <cell r="AV223">
            <v>4236.15161354204</v>
          </cell>
          <cell r="AW223">
            <v>3931.13417182135</v>
          </cell>
          <cell r="AX223">
            <v>3626.11673010067</v>
          </cell>
          <cell r="AY223">
            <v>3321.09928837998</v>
          </cell>
          <cell r="AZ223">
            <v>3016.08184665929</v>
          </cell>
          <cell r="BA223">
            <v>2711.0644049386</v>
          </cell>
          <cell r="BB223">
            <v>2406.04696321792</v>
          </cell>
          <cell r="BC223">
            <v>2101.02952149723</v>
          </cell>
          <cell r="BD223">
            <v>1796.01207977654</v>
          </cell>
          <cell r="BE223">
            <v>1490.99463805585</v>
          </cell>
          <cell r="BF223">
            <v>1185.97719633517</v>
          </cell>
          <cell r="BG223">
            <v>880.95975461448</v>
          </cell>
          <cell r="BH223">
            <v>575.942312893793</v>
          </cell>
        </row>
        <row r="224">
          <cell r="A224">
            <v>-3881.16852241425</v>
          </cell>
          <cell r="B224">
            <v>-15547.665422462</v>
          </cell>
          <cell r="C224">
            <v>-13368.1600480757</v>
          </cell>
          <cell r="D224">
            <v>-10408.3375887663</v>
          </cell>
          <cell r="E224">
            <v>-8050.99073348439</v>
          </cell>
          <cell r="F224">
            <v>-5910.77922081415</v>
          </cell>
          <cell r="G224">
            <v>-3801.7806411256</v>
          </cell>
          <cell r="H224">
            <v>-1707.52965425958</v>
          </cell>
          <cell r="I224">
            <v>463.567012427856</v>
          </cell>
          <cell r="J224">
            <v>2726.56900479742</v>
          </cell>
          <cell r="K224">
            <v>5086.8967254609</v>
          </cell>
          <cell r="L224">
            <v>7562.22963838104</v>
          </cell>
          <cell r="M224">
            <v>10168.0115063606</v>
          </cell>
          <cell r="N224">
            <v>12928.3662112775</v>
          </cell>
          <cell r="O224">
            <v>16371.4064463536</v>
          </cell>
          <cell r="P224">
            <v>20727.89274617</v>
          </cell>
          <cell r="Q224">
            <v>25595.8447067034</v>
          </cell>
          <cell r="R224">
            <v>30841.7084290395</v>
          </cell>
          <cell r="S224">
            <v>36494.822185385</v>
          </cell>
          <cell r="T224">
            <v>42586.8018542644</v>
          </cell>
          <cell r="U224">
            <v>49151.717737017</v>
          </cell>
          <cell r="V224">
            <v>56226.2851010189</v>
          </cell>
          <cell r="W224">
            <v>63850.0695152703</v>
          </cell>
          <cell r="X224">
            <v>72065.7081267182</v>
          </cell>
          <cell r="Y224">
            <v>80919.1481148347</v>
          </cell>
          <cell r="Z224">
            <v>90459.9036580445</v>
          </cell>
          <cell r="AA224">
            <v>100741.332849124</v>
          </cell>
          <cell r="AB224">
            <v>111820.936108261</v>
          </cell>
          <cell r="AC224">
            <v>123760.677762698</v>
          </cell>
          <cell r="AD224">
            <v>136627.332591439</v>
          </cell>
          <cell r="AE224">
            <v>14344.3326454305</v>
          </cell>
          <cell r="AF224">
            <v>13186.895616437</v>
          </cell>
          <cell r="AG224">
            <v>12421.3306937674</v>
          </cell>
          <cell r="AH224">
            <v>11702.5978655353</v>
          </cell>
          <cell r="AI224">
            <v>11026.2894052053</v>
          </cell>
          <cell r="AJ224">
            <v>10388.5485520591</v>
          </cell>
          <cell r="AK224">
            <v>9768.98957087089</v>
          </cell>
          <cell r="AL224">
            <v>9149.43058968272</v>
          </cell>
          <cell r="AM224">
            <v>8529.32064267765</v>
          </cell>
          <cell r="AN224">
            <v>7909.76166148948</v>
          </cell>
          <cell r="AO224">
            <v>7289.6517144844</v>
          </cell>
          <cell r="AP224">
            <v>6670.09273329623</v>
          </cell>
          <cell r="AQ224">
            <v>6049.98278629115</v>
          </cell>
          <cell r="AR224">
            <v>5430.42380510298</v>
          </cell>
          <cell r="AS224">
            <v>4973.39973990355</v>
          </cell>
          <cell r="AT224">
            <v>4678.91059069286</v>
          </cell>
          <cell r="AU224">
            <v>4384.42144148217</v>
          </cell>
          <cell r="AV224">
            <v>4089.93229227149</v>
          </cell>
          <cell r="AW224">
            <v>3795.4431430608</v>
          </cell>
          <cell r="AX224">
            <v>3500.95399385011</v>
          </cell>
          <cell r="AY224">
            <v>3206.46484463942</v>
          </cell>
          <cell r="AZ224">
            <v>2911.97569542873</v>
          </cell>
          <cell r="BA224">
            <v>2617.48654621805</v>
          </cell>
          <cell r="BB224">
            <v>2322.99739700736</v>
          </cell>
          <cell r="BC224">
            <v>2028.50824779667</v>
          </cell>
          <cell r="BD224">
            <v>1734.01909858598</v>
          </cell>
          <cell r="BE224">
            <v>1439.5299493753</v>
          </cell>
          <cell r="BF224">
            <v>1145.04080016461</v>
          </cell>
          <cell r="BG224">
            <v>850.55165095392</v>
          </cell>
          <cell r="BH224">
            <v>556.062501743233</v>
          </cell>
        </row>
        <row r="225">
          <cell r="A225">
            <v>-3304.90250896752</v>
          </cell>
          <cell r="B225">
            <v>-12387.2063039846</v>
          </cell>
          <cell r="C225">
            <v>-8990.06401710089</v>
          </cell>
          <cell r="D225">
            <v>-4789.18726482858</v>
          </cell>
          <cell r="E225">
            <v>-1133.68236952313</v>
          </cell>
          <cell r="F225">
            <v>2378.42737756211</v>
          </cell>
          <cell r="G225">
            <v>5959.64693475797</v>
          </cell>
          <cell r="H225">
            <v>9634.2079820688</v>
          </cell>
          <cell r="I225">
            <v>13492.1361949573</v>
          </cell>
          <cell r="J225">
            <v>17551.9754661448</v>
          </cell>
          <cell r="K225">
            <v>21828.7504098096</v>
          </cell>
          <cell r="L225">
            <v>26349.2022703297</v>
          </cell>
          <cell r="M225">
            <v>31139.9833627282</v>
          </cell>
          <cell r="N225">
            <v>36230.9796054133</v>
          </cell>
          <cell r="O225">
            <v>42093.4292143908</v>
          </cell>
          <cell r="P225">
            <v>48949.4066082603</v>
          </cell>
          <cell r="Q225">
            <v>56482.6965939893</v>
          </cell>
          <cell r="R225">
            <v>64600.8154592466</v>
          </cell>
          <cell r="S225">
            <v>73349.1649898359</v>
          </cell>
          <cell r="T225">
            <v>82776.6716301857</v>
          </cell>
          <cell r="U225">
            <v>92936.0601117584</v>
          </cell>
          <cell r="V225">
            <v>103884.148323944</v>
          </cell>
          <cell r="W225">
            <v>115682.165076546</v>
          </cell>
          <cell r="X225">
            <v>128396.092530999</v>
          </cell>
          <cell r="Y225">
            <v>142097.035215409</v>
          </cell>
          <cell r="Z225">
            <v>156861.617687187</v>
          </cell>
          <cell r="AA225">
            <v>172772.413067274</v>
          </cell>
          <cell r="AB225">
            <v>189918.404842583</v>
          </cell>
          <cell r="AC225">
            <v>208395.484519373</v>
          </cell>
          <cell r="AD225">
            <v>228306.987910743</v>
          </cell>
          <cell r="AE225">
            <v>16957.0000185091</v>
          </cell>
          <cell r="AF225">
            <v>15588.7481655156</v>
          </cell>
          <cell r="AG225">
            <v>14683.7437481777</v>
          </cell>
          <cell r="AH225">
            <v>13834.1013923503</v>
          </cell>
          <cell r="AI225">
            <v>13034.6105510677</v>
          </cell>
          <cell r="AJ225">
            <v>12280.7119957348</v>
          </cell>
          <cell r="AK225">
            <v>11548.3069466353</v>
          </cell>
          <cell r="AL225">
            <v>10815.9018975359</v>
          </cell>
          <cell r="AM225">
            <v>10082.8455300657</v>
          </cell>
          <cell r="AN225">
            <v>9350.44048096628</v>
          </cell>
          <cell r="AO225">
            <v>8617.38411349613</v>
          </cell>
          <cell r="AP225">
            <v>7884.97906439668</v>
          </cell>
          <cell r="AQ225">
            <v>7151.92269692653</v>
          </cell>
          <cell r="AR225">
            <v>6419.51764782709</v>
          </cell>
          <cell r="AS225">
            <v>5879.25151808738</v>
          </cell>
          <cell r="AT225">
            <v>5531.12430770739</v>
          </cell>
          <cell r="AU225">
            <v>5182.9970973274</v>
          </cell>
          <cell r="AV225">
            <v>4834.86988694741</v>
          </cell>
          <cell r="AW225">
            <v>4486.74267656741</v>
          </cell>
          <cell r="AX225">
            <v>4138.61546618742</v>
          </cell>
          <cell r="AY225">
            <v>3790.48825580743</v>
          </cell>
          <cell r="AZ225">
            <v>3442.36104542744</v>
          </cell>
          <cell r="BA225">
            <v>3094.23383504745</v>
          </cell>
          <cell r="BB225">
            <v>2746.10662466746</v>
          </cell>
          <cell r="BC225">
            <v>2397.97941428747</v>
          </cell>
          <cell r="BD225">
            <v>2049.85220390748</v>
          </cell>
          <cell r="BE225">
            <v>1701.72499352749</v>
          </cell>
          <cell r="BF225">
            <v>1353.5977831475</v>
          </cell>
          <cell r="BG225">
            <v>1005.47057276751</v>
          </cell>
          <cell r="BH225">
            <v>657.343362387519</v>
          </cell>
        </row>
        <row r="226">
          <cell r="A226">
            <v>-3784.77359435988</v>
          </cell>
          <cell r="B226">
            <v>-14975.3332597097</v>
          </cell>
          <cell r="C226">
            <v>-12499.994806759</v>
          </cell>
          <cell r="D226">
            <v>-9108.17053727074</v>
          </cell>
          <cell r="E226">
            <v>-6349.37344648626</v>
          </cell>
          <cell r="F226">
            <v>-3821.40988547594</v>
          </cell>
          <cell r="G226">
            <v>-1299.20382582664</v>
          </cell>
          <cell r="H226">
            <v>1235.94380723364</v>
          </cell>
          <cell r="I226">
            <v>3876.39773272794</v>
          </cell>
          <cell r="J226">
            <v>6638.33483850718</v>
          </cell>
          <cell r="K226">
            <v>9529.72315722984</v>
          </cell>
          <cell r="L226">
            <v>12570.8053368517</v>
          </cell>
          <cell r="M226">
            <v>15780.1018268491</v>
          </cell>
          <cell r="N226">
            <v>19183.5690991156</v>
          </cell>
          <cell r="O226">
            <v>23301.4691759717</v>
          </cell>
          <cell r="P226">
            <v>28365.4157874572</v>
          </cell>
          <cell r="Q226">
            <v>33990.6338552212</v>
          </cell>
          <cell r="R226">
            <v>40052.5522207176</v>
          </cell>
          <cell r="S226">
            <v>46585.0730629806</v>
          </cell>
          <cell r="T226">
            <v>53624.7304753096</v>
          </cell>
          <cell r="U226">
            <v>61210.8947876139</v>
          </cell>
          <cell r="V226">
            <v>69385.9927508312</v>
          </cell>
          <cell r="W226">
            <v>78195.7448148357</v>
          </cell>
          <cell r="X226">
            <v>87689.4208268462</v>
          </cell>
          <cell r="Y226">
            <v>97920.1155803662</v>
          </cell>
          <cell r="Z226">
            <v>108945.045755705</v>
          </cell>
          <cell r="AA226">
            <v>120825.869912761</v>
          </cell>
          <cell r="AB226">
            <v>133629.033325681</v>
          </cell>
          <cell r="AC226">
            <v>147426.139587925</v>
          </cell>
          <cell r="AD226">
            <v>162294.351065999</v>
          </cell>
          <cell r="AE226">
            <v>15870.4706134688</v>
          </cell>
          <cell r="AF226">
            <v>14589.8902749033</v>
          </cell>
          <cell r="AG226">
            <v>13742.8745295037</v>
          </cell>
          <cell r="AH226">
            <v>12947.6734900864</v>
          </cell>
          <cell r="AI226">
            <v>12199.4104784414</v>
          </cell>
          <cell r="AJ226">
            <v>11493.8184011348</v>
          </cell>
          <cell r="AK226">
            <v>10808.3426214449</v>
          </cell>
          <cell r="AL226">
            <v>10122.866841755</v>
          </cell>
          <cell r="AM226">
            <v>9436.78147728889</v>
          </cell>
          <cell r="AN226">
            <v>8751.30569759901</v>
          </cell>
          <cell r="AO226">
            <v>8065.22033313286</v>
          </cell>
          <cell r="AP226">
            <v>7379.74455344297</v>
          </cell>
          <cell r="AQ226">
            <v>6693.65918897683</v>
          </cell>
          <cell r="AR226">
            <v>6008.18340928694</v>
          </cell>
          <cell r="AS226">
            <v>5502.53513859474</v>
          </cell>
          <cell r="AT226">
            <v>5176.71437690023</v>
          </cell>
          <cell r="AU226">
            <v>4850.89361520571</v>
          </cell>
          <cell r="AV226">
            <v>4525.0728535112</v>
          </cell>
          <cell r="AW226">
            <v>4199.25209181668</v>
          </cell>
          <cell r="AX226">
            <v>3873.43133012216</v>
          </cell>
          <cell r="AY226">
            <v>3547.61056842765</v>
          </cell>
          <cell r="AZ226">
            <v>3221.78980673313</v>
          </cell>
          <cell r="BA226">
            <v>2895.96904503862</v>
          </cell>
          <cell r="BB226">
            <v>2570.1482833441</v>
          </cell>
          <cell r="BC226">
            <v>2244.32752164958</v>
          </cell>
          <cell r="BD226">
            <v>1918.50675995507</v>
          </cell>
          <cell r="BE226">
            <v>1592.68599826055</v>
          </cell>
          <cell r="BF226">
            <v>1266.86523656604</v>
          </cell>
          <cell r="BG226">
            <v>941.04447487152</v>
          </cell>
          <cell r="BH226">
            <v>615.223713177005</v>
          </cell>
        </row>
        <row r="227">
          <cell r="A227">
            <v>-2986.51149418659</v>
          </cell>
          <cell r="B227">
            <v>-10611.7293866679</v>
          </cell>
          <cell r="C227">
            <v>-6619.68779191362</v>
          </cell>
          <cell r="D227">
            <v>-1804.82335913928</v>
          </cell>
          <cell r="E227">
            <v>2454.0542124617</v>
          </cell>
          <cell r="F227">
            <v>6582.70224548863</v>
          </cell>
          <cell r="G227">
            <v>10828.5517918346</v>
          </cell>
          <cell r="H227">
            <v>15219.2970540468</v>
          </cell>
          <cell r="I227">
            <v>19843.2768041784</v>
          </cell>
          <cell r="J227">
            <v>24720.5989660801</v>
          </cell>
          <cell r="K227">
            <v>29870.7855575088</v>
          </cell>
          <cell r="L227">
            <v>35324.6925065942</v>
          </cell>
          <cell r="M227">
            <v>41114.1169285553</v>
          </cell>
          <cell r="N227">
            <v>47271.4841143601</v>
          </cell>
          <cell r="O227">
            <v>54235.8173777387</v>
          </cell>
          <cell r="P227">
            <v>62222.5095351117</v>
          </cell>
          <cell r="Q227">
            <v>70959.3918192459</v>
          </cell>
          <cell r="R227">
            <v>80374.5409809967</v>
          </cell>
          <cell r="S227">
            <v>90520.6126407912</v>
          </cell>
          <cell r="T227">
            <v>101454.350211715</v>
          </cell>
          <cell r="U227">
            <v>113236.90224548</v>
          </cell>
          <cell r="V227">
            <v>125934.164414782</v>
          </cell>
          <cell r="W227">
            <v>139617.148044643</v>
          </cell>
          <cell r="X227">
            <v>154362.377253795</v>
          </cell>
          <cell r="Y227">
            <v>170252.316927182</v>
          </cell>
          <cell r="Z227">
            <v>187375.833913079</v>
          </cell>
          <cell r="AA227">
            <v>205828.694024146</v>
          </cell>
          <cell r="AB227">
            <v>225714.097621963</v>
          </cell>
          <cell r="AC227">
            <v>247143.256780379</v>
          </cell>
          <cell r="AD227">
            <v>270236.017255563</v>
          </cell>
          <cell r="AE227">
            <v>17294.7697401009</v>
          </cell>
          <cell r="AF227">
            <v>15899.263417157</v>
          </cell>
          <cell r="AG227">
            <v>14976.2320440045</v>
          </cell>
          <cell r="AH227">
            <v>14109.6654998379</v>
          </cell>
          <cell r="AI227">
            <v>13294.2494478116</v>
          </cell>
          <cell r="AJ227">
            <v>12525.3338431854</v>
          </cell>
          <cell r="AK227">
            <v>11778.339878048</v>
          </cell>
          <cell r="AL227">
            <v>11031.3459129105</v>
          </cell>
          <cell r="AM227">
            <v>10283.6876556673</v>
          </cell>
          <cell r="AN227">
            <v>9536.69369052986</v>
          </cell>
          <cell r="AO227">
            <v>8789.03543328668</v>
          </cell>
          <cell r="AP227">
            <v>8042.04146814922</v>
          </cell>
          <cell r="AQ227">
            <v>7294.38321090604</v>
          </cell>
          <cell r="AR227">
            <v>6547.38924576857</v>
          </cell>
          <cell r="AS227">
            <v>5996.3614518177</v>
          </cell>
          <cell r="AT227">
            <v>5641.29982905343</v>
          </cell>
          <cell r="AU227">
            <v>5286.23820628916</v>
          </cell>
          <cell r="AV227">
            <v>4931.17658352489</v>
          </cell>
          <cell r="AW227">
            <v>4576.11496076062</v>
          </cell>
          <cell r="AX227">
            <v>4221.05333799634</v>
          </cell>
          <cell r="AY227">
            <v>3865.99171523207</v>
          </cell>
          <cell r="AZ227">
            <v>3510.9300924678</v>
          </cell>
          <cell r="BA227">
            <v>3155.86846970353</v>
          </cell>
          <cell r="BB227">
            <v>2800.80684693926</v>
          </cell>
          <cell r="BC227">
            <v>2445.74522417498</v>
          </cell>
          <cell r="BD227">
            <v>2090.68360141071</v>
          </cell>
          <cell r="BE227">
            <v>1735.62197864644</v>
          </cell>
          <cell r="BF227">
            <v>1380.56035588217</v>
          </cell>
          <cell r="BG227">
            <v>1025.4987331179</v>
          </cell>
          <cell r="BH227">
            <v>670.437110353624</v>
          </cell>
        </row>
        <row r="228">
          <cell r="A228">
            <v>-3371.84848040438</v>
          </cell>
          <cell r="B228">
            <v>-12610.4759533507</v>
          </cell>
          <cell r="C228">
            <v>-9187.34273915925</v>
          </cell>
          <cell r="D228">
            <v>-4928.01445036349</v>
          </cell>
          <cell r="E228">
            <v>-1212.87522531948</v>
          </cell>
          <cell r="F228">
            <v>2352.73280361541</v>
          </cell>
          <cell r="G228">
            <v>5987.22916585417</v>
          </cell>
          <cell r="H228">
            <v>9715.20422274004</v>
          </cell>
          <cell r="I228">
            <v>13628.3697393615</v>
          </cell>
          <cell r="J228">
            <v>17745.6020821505</v>
          </cell>
          <cell r="K228">
            <v>22082.0629431472</v>
          </cell>
          <cell r="L228">
            <v>26664.8522912939</v>
          </cell>
          <cell r="M228">
            <v>31520.9301378907</v>
          </cell>
          <cell r="N228">
            <v>36680.7071901605</v>
          </cell>
          <cell r="O228">
            <v>42625.0352613551</v>
          </cell>
          <cell r="P228">
            <v>49580.4034816523</v>
          </cell>
          <cell r="Q228">
            <v>57223.8092785116</v>
          </cell>
          <cell r="R228">
            <v>65460.5925314923</v>
          </cell>
          <cell r="S228">
            <v>74336.8186746158</v>
          </cell>
          <cell r="T228">
            <v>83902.1293212638</v>
          </cell>
          <cell r="U228">
            <v>94210.0198922763</v>
          </cell>
          <cell r="V228">
            <v>105318.13879704</v>
          </cell>
          <cell r="W228">
            <v>117288.609840782</v>
          </cell>
          <cell r="X228">
            <v>130188.379661181</v>
          </cell>
          <cell r="Y228">
            <v>144089.592137382</v>
          </cell>
          <cell r="Z228">
            <v>159069.991865361</v>
          </cell>
          <cell r="AA228">
            <v>175213.358956124</v>
          </cell>
          <cell r="AB228">
            <v>192609.977588431</v>
          </cell>
          <cell r="AC228">
            <v>211357.14093647</v>
          </cell>
          <cell r="AD228">
            <v>231559.695296396</v>
          </cell>
          <cell r="AE228">
            <v>18180.6437634279</v>
          </cell>
          <cell r="AF228">
            <v>16713.6567084788</v>
          </cell>
          <cell r="AG228">
            <v>15743.3457514706</v>
          </cell>
          <cell r="AH228">
            <v>14832.3918692534</v>
          </cell>
          <cell r="AI228">
            <v>13975.2085136116</v>
          </cell>
          <cell r="AJ228">
            <v>13166.9074548565</v>
          </cell>
          <cell r="AK228">
            <v>12381.6509074909</v>
          </cell>
          <cell r="AL228">
            <v>11596.3943601253</v>
          </cell>
          <cell r="AM228">
            <v>10810.4394942328</v>
          </cell>
          <cell r="AN228">
            <v>10025.1829468672</v>
          </cell>
          <cell r="AO228">
            <v>9239.22808097462</v>
          </cell>
          <cell r="AP228">
            <v>8453.97153360902</v>
          </cell>
          <cell r="AQ228">
            <v>7668.01666771647</v>
          </cell>
          <cell r="AR228">
            <v>6882.76012035087</v>
          </cell>
          <cell r="AS228">
            <v>6303.50753843648</v>
          </cell>
          <cell r="AT228">
            <v>5930.2589219733</v>
          </cell>
          <cell r="AU228">
            <v>5557.01030551013</v>
          </cell>
          <cell r="AV228">
            <v>5183.76168904695</v>
          </cell>
          <cell r="AW228">
            <v>4810.51307258378</v>
          </cell>
          <cell r="AX228">
            <v>4437.2644561206</v>
          </cell>
          <cell r="AY228">
            <v>4064.01583965743</v>
          </cell>
          <cell r="AZ228">
            <v>3690.76722319425</v>
          </cell>
          <cell r="BA228">
            <v>3317.51860673108</v>
          </cell>
          <cell r="BB228">
            <v>2944.2699902679</v>
          </cell>
          <cell r="BC228">
            <v>2571.02137380473</v>
          </cell>
          <cell r="BD228">
            <v>2197.77275734156</v>
          </cell>
          <cell r="BE228">
            <v>1824.52414087838</v>
          </cell>
          <cell r="BF228">
            <v>1451.27552441521</v>
          </cell>
          <cell r="BG228">
            <v>1078.02690795203</v>
          </cell>
          <cell r="BH228">
            <v>704.778291488858</v>
          </cell>
        </row>
        <row r="229">
          <cell r="A229">
            <v>-4022.64853306179</v>
          </cell>
          <cell r="B229">
            <v>-16310.2250123942</v>
          </cell>
          <cell r="C229">
            <v>-14444.8238333197</v>
          </cell>
          <cell r="D229">
            <v>-11594.9399898213</v>
          </cell>
          <cell r="E229">
            <v>-9398.39516358943</v>
          </cell>
          <cell r="F229">
            <v>-7477.08411273607</v>
          </cell>
          <cell r="G229">
            <v>-5605.24578937994</v>
          </cell>
          <cell r="H229">
            <v>-3767.62669815971</v>
          </cell>
          <cell r="I229">
            <v>-1871.49995413133</v>
          </cell>
          <cell r="J229">
            <v>97.7117076253283</v>
          </cell>
          <cell r="K229">
            <v>2143.76483327642</v>
          </cell>
          <cell r="L229">
            <v>4282.88493014015</v>
          </cell>
          <cell r="M229">
            <v>6528.65360756068</v>
          </cell>
          <cell r="N229">
            <v>8904.39890347533</v>
          </cell>
          <cell r="O229">
            <v>11953.2916665787</v>
          </cell>
          <cell r="P229">
            <v>15909.9070015586</v>
          </cell>
          <cell r="Q229">
            <v>20353.5026455932</v>
          </cell>
          <cell r="R229">
            <v>25142.0661677396</v>
          </cell>
          <cell r="S229">
            <v>30302.3783208973</v>
          </cell>
          <cell r="T229">
            <v>35863.2989174131</v>
          </cell>
          <cell r="U229">
            <v>41855.9282318684</v>
          </cell>
          <cell r="V229">
            <v>48313.7809339856</v>
          </cell>
          <cell r="W229">
            <v>55272.9735243976</v>
          </cell>
          <cell r="X229">
            <v>62772.426321543</v>
          </cell>
          <cell r="Y229">
            <v>70854.0811293289</v>
          </cell>
          <cell r="Z229">
            <v>79563.1358029005</v>
          </cell>
          <cell r="AA229">
            <v>88948.2970243607</v>
          </cell>
          <cell r="AB229">
            <v>99062.0527021258</v>
          </cell>
          <cell r="AC229">
            <v>109960.965517351</v>
          </cell>
          <cell r="AD229">
            <v>121705.989259127</v>
          </cell>
          <cell r="AE229">
            <v>14543.5553447418</v>
          </cell>
          <cell r="AF229">
            <v>13370.0431357523</v>
          </cell>
          <cell r="AG229">
            <v>12593.845588048</v>
          </cell>
          <cell r="AH229">
            <v>11865.130567011</v>
          </cell>
          <cell r="AI229">
            <v>11179.4291289549</v>
          </cell>
          <cell r="AJ229">
            <v>10532.8309481542</v>
          </cell>
          <cell r="AK229">
            <v>9904.66716005964</v>
          </cell>
          <cell r="AL229">
            <v>9276.50337196508</v>
          </cell>
          <cell r="AM229">
            <v>8647.78096590974</v>
          </cell>
          <cell r="AN229">
            <v>8019.61717781518</v>
          </cell>
          <cell r="AO229">
            <v>7390.89477175983</v>
          </cell>
          <cell r="AP229">
            <v>6762.73098366528</v>
          </cell>
          <cell r="AQ229">
            <v>6134.00857760993</v>
          </cell>
          <cell r="AR229">
            <v>5505.84478951538</v>
          </cell>
          <cell r="AS229">
            <v>5042.47329985433</v>
          </cell>
          <cell r="AT229">
            <v>4743.89410862678</v>
          </cell>
          <cell r="AU229">
            <v>4445.31491739923</v>
          </cell>
          <cell r="AV229">
            <v>4146.73572617168</v>
          </cell>
          <cell r="AW229">
            <v>3848.15653494413</v>
          </cell>
          <cell r="AX229">
            <v>3549.57734371658</v>
          </cell>
          <cell r="AY229">
            <v>3250.99815248903</v>
          </cell>
          <cell r="AZ229">
            <v>2952.41896126148</v>
          </cell>
          <cell r="BA229">
            <v>2653.83977003393</v>
          </cell>
          <cell r="BB229">
            <v>2355.26057880638</v>
          </cell>
          <cell r="BC229">
            <v>2056.68138757883</v>
          </cell>
          <cell r="BD229">
            <v>1758.10219635128</v>
          </cell>
          <cell r="BE229">
            <v>1459.52300512373</v>
          </cell>
          <cell r="BF229">
            <v>1160.94381389618</v>
          </cell>
          <cell r="BG229">
            <v>862.36462266863</v>
          </cell>
          <cell r="BH229">
            <v>563.78543144108</v>
          </cell>
        </row>
        <row r="230">
          <cell r="A230">
            <v>-3927.3988156763</v>
          </cell>
          <cell r="B230">
            <v>-15792.775614913</v>
          </cell>
          <cell r="C230">
            <v>-13703.1992219756</v>
          </cell>
          <cell r="D230">
            <v>-10680.5136187853</v>
          </cell>
          <cell r="E230">
            <v>-8293.91715784005</v>
          </cell>
          <cell r="F230">
            <v>-6158.80364574623</v>
          </cell>
          <cell r="G230">
            <v>-4057.269036139</v>
          </cell>
          <cell r="H230">
            <v>-1972.85273129635</v>
          </cell>
          <cell r="I230">
            <v>186.824198312401</v>
          </cell>
          <cell r="J230">
            <v>2436.87256599668</v>
          </cell>
          <cell r="K230">
            <v>4782.56073629349</v>
          </cell>
          <cell r="L230">
            <v>7241.52704655775</v>
          </cell>
          <cell r="M230">
            <v>9829.10828001431</v>
          </cell>
          <cell r="N230">
            <v>12569.515064809</v>
          </cell>
          <cell r="O230">
            <v>15996.3527287377</v>
          </cell>
          <cell r="P230">
            <v>20342.558554343</v>
          </cell>
          <cell r="Q230">
            <v>25201.353428211</v>
          </cell>
          <cell r="R230">
            <v>30437.3491754457</v>
          </cell>
          <cell r="S230">
            <v>36079.8288801374</v>
          </cell>
          <cell r="T230">
            <v>42160.3489482968</v>
          </cell>
          <cell r="U230">
            <v>48712.9155917436</v>
          </cell>
          <cell r="V230">
            <v>55774.1750128986</v>
          </cell>
          <cell r="W230">
            <v>63383.6183541144</v>
          </cell>
          <cell r="X230">
            <v>71583.8025577565</v>
          </cell>
          <cell r="Y230">
            <v>80420.5883722255</v>
          </cell>
          <cell r="Z230">
            <v>89943.3968350059</v>
          </cell>
          <cell r="AA230">
            <v>100205.48566716</v>
          </cell>
          <cell r="AB230">
            <v>111264.247125046</v>
          </cell>
          <cell r="AC230">
            <v>123181.528975036</v>
          </cell>
          <cell r="AD230">
            <v>136023.980386341</v>
          </cell>
          <cell r="AE230">
            <v>14879.9923660997</v>
          </cell>
          <cell r="AF230">
            <v>13679.3332220753</v>
          </cell>
          <cell r="AG230">
            <v>12885.1798455008</v>
          </cell>
          <cell r="AH230">
            <v>12139.6074120027</v>
          </cell>
          <cell r="AI230">
            <v>11438.0435975268</v>
          </cell>
          <cell r="AJ230">
            <v>10776.4876185257</v>
          </cell>
          <cell r="AK230">
            <v>10133.7924762483</v>
          </cell>
          <cell r="AL230">
            <v>9491.09733397097</v>
          </cell>
          <cell r="AM230">
            <v>8847.83065118685</v>
          </cell>
          <cell r="AN230">
            <v>8205.13550890951</v>
          </cell>
          <cell r="AO230">
            <v>7561.86882612539</v>
          </cell>
          <cell r="AP230">
            <v>6919.17368384804</v>
          </cell>
          <cell r="AQ230">
            <v>6275.90700106392</v>
          </cell>
          <cell r="AR230">
            <v>5633.21185878658</v>
          </cell>
          <cell r="AS230">
            <v>5159.1211660099</v>
          </cell>
          <cell r="AT230">
            <v>4853.63492273387</v>
          </cell>
          <cell r="AU230">
            <v>4548.14867945784</v>
          </cell>
          <cell r="AV230">
            <v>4242.66243618181</v>
          </cell>
          <cell r="AW230">
            <v>3937.17619290579</v>
          </cell>
          <cell r="AX230">
            <v>3631.68994962976</v>
          </cell>
          <cell r="AY230">
            <v>3326.20370635374</v>
          </cell>
          <cell r="AZ230">
            <v>3020.71746307771</v>
          </cell>
          <cell r="BA230">
            <v>2715.23121980168</v>
          </cell>
          <cell r="BB230">
            <v>2409.74497652566</v>
          </cell>
          <cell r="BC230">
            <v>2104.25873324963</v>
          </cell>
          <cell r="BD230">
            <v>1798.7724899736</v>
          </cell>
          <cell r="BE230">
            <v>1493.28624669758</v>
          </cell>
          <cell r="BF230">
            <v>1187.80000342155</v>
          </cell>
          <cell r="BG230">
            <v>882.313760145524</v>
          </cell>
          <cell r="BH230">
            <v>576.827516869497</v>
          </cell>
        </row>
        <row r="231">
          <cell r="A231">
            <v>-4006.05386659728</v>
          </cell>
          <cell r="B231">
            <v>-16083.9636773807</v>
          </cell>
          <cell r="C231">
            <v>-13851.4763502747</v>
          </cell>
          <cell r="D231">
            <v>-10648.1522200534</v>
          </cell>
          <cell r="E231">
            <v>-8114.54517545369</v>
          </cell>
          <cell r="F231">
            <v>-5841.57905052</v>
          </cell>
          <cell r="G231">
            <v>-3598.1681994465</v>
          </cell>
          <cell r="H231">
            <v>-1366.99008584913</v>
          </cell>
          <cell r="I231">
            <v>946.731319224998</v>
          </cell>
          <cell r="J231">
            <v>3358.74227030475</v>
          </cell>
          <cell r="K231">
            <v>5874.92809174847</v>
          </cell>
          <cell r="L231">
            <v>8513.8446206729</v>
          </cell>
          <cell r="M231">
            <v>11291.7650486596</v>
          </cell>
          <cell r="N231">
            <v>14233.9154461997</v>
          </cell>
          <cell r="O231">
            <v>17885.4850992214</v>
          </cell>
          <cell r="P231">
            <v>22485.490549854</v>
          </cell>
          <cell r="Q231">
            <v>27620.960581268</v>
          </cell>
          <cell r="R231">
            <v>33155.1104975681</v>
          </cell>
          <cell r="S231">
            <v>39118.8908543294</v>
          </cell>
          <cell r="T231">
            <v>45545.6549791926</v>
          </cell>
          <cell r="U231">
            <v>52471.3455053036</v>
          </cell>
          <cell r="V231">
            <v>59934.6953858292</v>
          </cell>
          <cell r="W231">
            <v>67977.4445137518</v>
          </cell>
          <cell r="X231">
            <v>76644.5731584222</v>
          </cell>
          <cell r="Y231">
            <v>85984.5535243978</v>
          </cell>
          <cell r="Z231">
            <v>96049.6208394483</v>
          </cell>
          <cell r="AA231">
            <v>106896.065487827</v>
          </cell>
          <cell r="AB231">
            <v>118584.547822608</v>
          </cell>
          <cell r="AC231">
            <v>131180.43741772</v>
          </cell>
          <cell r="AD231">
            <v>144754.178657004</v>
          </cell>
          <cell r="AE231">
            <v>16786.6620697245</v>
          </cell>
          <cell r="AF231">
            <v>15432.1547006495</v>
          </cell>
          <cell r="AG231">
            <v>14536.2413133241</v>
          </cell>
          <cell r="AH231">
            <v>13695.1338596571</v>
          </cell>
          <cell r="AI231">
            <v>12903.6741341277</v>
          </cell>
          <cell r="AJ231">
            <v>12157.3487069051</v>
          </cell>
          <cell r="AK231">
            <v>11432.3008774558</v>
          </cell>
          <cell r="AL231">
            <v>10707.2530480064</v>
          </cell>
          <cell r="AM231">
            <v>9981.56044286702</v>
          </cell>
          <cell r="AN231">
            <v>9256.51261341768</v>
          </cell>
          <cell r="AO231">
            <v>8530.82000827825</v>
          </cell>
          <cell r="AP231">
            <v>7805.77217882892</v>
          </cell>
          <cell r="AQ231">
            <v>7080.07957368949</v>
          </cell>
          <cell r="AR231">
            <v>6355.03174424015</v>
          </cell>
          <cell r="AS231">
            <v>5820.19274336977</v>
          </cell>
          <cell r="AT231">
            <v>5475.56257107832</v>
          </cell>
          <cell r="AU231">
            <v>5130.93239878688</v>
          </cell>
          <cell r="AV231">
            <v>4786.30222649544</v>
          </cell>
          <cell r="AW231">
            <v>4441.67205420399</v>
          </cell>
          <cell r="AX231">
            <v>4097.04188191255</v>
          </cell>
          <cell r="AY231">
            <v>3752.41170962111</v>
          </cell>
          <cell r="AZ231">
            <v>3407.78153732966</v>
          </cell>
          <cell r="BA231">
            <v>3063.15136503822</v>
          </cell>
          <cell r="BB231">
            <v>2718.52119274678</v>
          </cell>
          <cell r="BC231">
            <v>2373.89102045533</v>
          </cell>
          <cell r="BD231">
            <v>2029.26084816389</v>
          </cell>
          <cell r="BE231">
            <v>1684.63067587245</v>
          </cell>
          <cell r="BF231">
            <v>1340.00050358101</v>
          </cell>
          <cell r="BG231">
            <v>995.370331289562</v>
          </cell>
          <cell r="BH231">
            <v>650.740158998119</v>
          </cell>
        </row>
        <row r="232">
          <cell r="A232">
            <v>-4007.43782947535</v>
          </cell>
          <cell r="B232">
            <v>-15970.4982352655</v>
          </cell>
          <cell r="C232">
            <v>-13680.0349914534</v>
          </cell>
          <cell r="D232">
            <v>-10596.3373951886</v>
          </cell>
          <cell r="E232">
            <v>-8103.35677927972</v>
          </cell>
          <cell r="F232">
            <v>-5824.31476107661</v>
          </cell>
          <cell r="G232">
            <v>-3574.86534180678</v>
          </cell>
          <cell r="H232">
            <v>-1337.64387138548</v>
          </cell>
          <cell r="I232">
            <v>982.349449520942</v>
          </cell>
          <cell r="J232">
            <v>3400.91250365512</v>
          </cell>
          <cell r="K232">
            <v>5923.94628843439</v>
          </cell>
          <cell r="L232">
            <v>8570.05174369859</v>
          </cell>
          <cell r="M232">
            <v>11355.5378984728</v>
          </cell>
          <cell r="N232">
            <v>14305.7071351261</v>
          </cell>
          <cell r="O232">
            <v>17967.0588953144</v>
          </cell>
          <cell r="P232">
            <v>22579.189011686</v>
          </cell>
          <cell r="Q232">
            <v>27728.1499917535</v>
          </cell>
          <cell r="R232">
            <v>33276.838194112</v>
          </cell>
          <cell r="S232">
            <v>39256.2854818614</v>
          </cell>
          <cell r="T232">
            <v>45699.9328022813</v>
          </cell>
          <cell r="U232">
            <v>52643.8172102971</v>
          </cell>
          <cell r="V232">
            <v>60126.7734110631</v>
          </cell>
          <cell r="W232">
            <v>68190.6509488203</v>
          </cell>
          <cell r="X232">
            <v>76880.5482566905</v>
          </cell>
          <cell r="Y232">
            <v>86245.0648763626</v>
          </cell>
          <cell r="Z232">
            <v>96336.5732582503</v>
          </cell>
          <cell r="AA232">
            <v>107211.511662201</v>
          </cell>
          <cell r="AB232">
            <v>118930.69979685</v>
          </cell>
          <cell r="AC232">
            <v>131559.678962875</v>
          </cell>
          <cell r="AD232">
            <v>145169.078602457</v>
          </cell>
          <cell r="AE232">
            <v>16926.9979311233</v>
          </cell>
          <cell r="AF232">
            <v>15561.1669315599</v>
          </cell>
          <cell r="AG232">
            <v>14657.763742127</v>
          </cell>
          <cell r="AH232">
            <v>13809.6246618895</v>
          </cell>
          <cell r="AI232">
            <v>13011.5483629232</v>
          </cell>
          <cell r="AJ232">
            <v>12258.9836832943</v>
          </cell>
          <cell r="AK232">
            <v>11527.874481353</v>
          </cell>
          <cell r="AL232">
            <v>10796.7652794117</v>
          </cell>
          <cell r="AM232">
            <v>10065.0059114799</v>
          </cell>
          <cell r="AN232">
            <v>9333.89670953859</v>
          </cell>
          <cell r="AO232">
            <v>8602.13734160678</v>
          </cell>
          <cell r="AP232">
            <v>7871.02813966549</v>
          </cell>
          <cell r="AQ232">
            <v>7139.26877173368</v>
          </cell>
          <cell r="AR232">
            <v>6408.15956979239</v>
          </cell>
          <cell r="AS232">
            <v>5868.84933505877</v>
          </cell>
          <cell r="AT232">
            <v>5521.33806753281</v>
          </cell>
          <cell r="AU232">
            <v>5173.82680000685</v>
          </cell>
          <cell r="AV232">
            <v>4826.31553248088</v>
          </cell>
          <cell r="AW232">
            <v>4478.80426495492</v>
          </cell>
          <cell r="AX232">
            <v>4131.29299742896</v>
          </cell>
          <cell r="AY232">
            <v>3783.781729903</v>
          </cell>
          <cell r="AZ232">
            <v>3436.27046237704</v>
          </cell>
          <cell r="BA232">
            <v>3088.75919485108</v>
          </cell>
          <cell r="BB232">
            <v>2741.24792732511</v>
          </cell>
          <cell r="BC232">
            <v>2393.73665979915</v>
          </cell>
          <cell r="BD232">
            <v>2046.22539227319</v>
          </cell>
          <cell r="BE232">
            <v>1698.71412474723</v>
          </cell>
          <cell r="BF232">
            <v>1351.20285722127</v>
          </cell>
          <cell r="BG232">
            <v>1003.69158969531</v>
          </cell>
          <cell r="BH232">
            <v>656.180322169344</v>
          </cell>
        </row>
        <row r="233">
          <cell r="A233">
            <v>-3925.00898737913</v>
          </cell>
          <cell r="B233">
            <v>-15495.2841165377</v>
          </cell>
          <cell r="C233">
            <v>-12833.2048186675</v>
          </cell>
          <cell r="D233">
            <v>-9363.40743885086</v>
          </cell>
          <cell r="E233">
            <v>-6539.51103175547</v>
          </cell>
          <cell r="F233">
            <v>-3930.65868702696</v>
          </cell>
          <cell r="G233">
            <v>-1329.40446541471</v>
          </cell>
          <cell r="H233">
            <v>1283.51660953805</v>
          </cell>
          <cell r="I233">
            <v>4003.72760573623</v>
          </cell>
          <cell r="J233">
            <v>6848.01525552391</v>
          </cell>
          <cell r="K233">
            <v>9824.47050757942</v>
          </cell>
          <cell r="L233">
            <v>12953.8919669085</v>
          </cell>
          <cell r="M233">
            <v>16255.2215866617</v>
          </cell>
          <cell r="N233">
            <v>19755.3609438545</v>
          </cell>
          <cell r="O233">
            <v>23993.9081010208</v>
          </cell>
          <cell r="P233">
            <v>29211.0541687902</v>
          </cell>
          <cell r="Q233">
            <v>35007.6014601871</v>
          </cell>
          <cell r="R233">
            <v>41254.1497822071</v>
          </cell>
          <cell r="S233">
            <v>47985.6338843452</v>
          </cell>
          <cell r="T233">
            <v>55239.7005914905</v>
          </cell>
          <cell r="U233">
            <v>63056.9193493864</v>
          </cell>
          <cell r="V233">
            <v>71481.0091152838</v>
          </cell>
          <cell r="W233">
            <v>80559.0828627044</v>
          </cell>
          <cell r="X233">
            <v>90341.9110677439</v>
          </cell>
          <cell r="Y233">
            <v>100884.205650503</v>
          </cell>
          <cell r="Z233">
            <v>112244.925959627</v>
          </cell>
          <cell r="AA233">
            <v>124487.608511225</v>
          </cell>
          <cell r="AB233">
            <v>137680.722326273</v>
          </cell>
          <cell r="AC233">
            <v>151898.051853786</v>
          </cell>
          <cell r="AD233">
            <v>167219.109621313</v>
          </cell>
          <cell r="AE233">
            <v>18124.0436328951</v>
          </cell>
          <cell r="AF233">
            <v>16661.6236141786</v>
          </cell>
          <cell r="AG233">
            <v>15694.333437267</v>
          </cell>
          <cell r="AH233">
            <v>14786.2155442103</v>
          </cell>
          <cell r="AI233">
            <v>13931.7007788809</v>
          </cell>
          <cell r="AJ233">
            <v>13125.9161296672</v>
          </cell>
          <cell r="AK233">
            <v>12343.1042494796</v>
          </cell>
          <cell r="AL233">
            <v>11560.2923692919</v>
          </cell>
          <cell r="AM233">
            <v>10776.7843445883</v>
          </cell>
          <cell r="AN233">
            <v>9993.9724644007</v>
          </cell>
          <cell r="AO233">
            <v>9210.46443969712</v>
          </cell>
          <cell r="AP233">
            <v>8427.65255950948</v>
          </cell>
          <cell r="AQ233">
            <v>7644.1445348059</v>
          </cell>
          <cell r="AR233">
            <v>6861.33265461825</v>
          </cell>
          <cell r="AS233">
            <v>6283.88340663276</v>
          </cell>
          <cell r="AT233">
            <v>5911.79679084943</v>
          </cell>
          <cell r="AU233">
            <v>5539.71017506609</v>
          </cell>
          <cell r="AV233">
            <v>5167.62355928275</v>
          </cell>
          <cell r="AW233">
            <v>4795.53694349941</v>
          </cell>
          <cell r="AX233">
            <v>4423.45032771607</v>
          </cell>
          <cell r="AY233">
            <v>4051.36371193274</v>
          </cell>
          <cell r="AZ233">
            <v>3679.2770961494</v>
          </cell>
          <cell r="BA233">
            <v>3307.19048036606</v>
          </cell>
          <cell r="BB233">
            <v>2935.10386458272</v>
          </cell>
          <cell r="BC233">
            <v>2563.01724879939</v>
          </cell>
          <cell r="BD233">
            <v>2190.93063301605</v>
          </cell>
          <cell r="BE233">
            <v>1818.84401723271</v>
          </cell>
          <cell r="BF233">
            <v>1446.75740144937</v>
          </cell>
          <cell r="BG233">
            <v>1074.67078566603</v>
          </cell>
          <cell r="BH233">
            <v>702.584169882697</v>
          </cell>
        </row>
        <row r="234">
          <cell r="A234">
            <v>-3686.2921527717</v>
          </cell>
          <cell r="B234">
            <v>-14348.7995465849</v>
          </cell>
          <cell r="C234">
            <v>-11671.6997505367</v>
          </cell>
          <cell r="D234">
            <v>-8176.55928776561</v>
          </cell>
          <cell r="E234">
            <v>-5312.75686184552</v>
          </cell>
          <cell r="F234">
            <v>-2667.51622239972</v>
          </cell>
          <cell r="G234">
            <v>-17.0057084676255</v>
          </cell>
          <cell r="H234">
            <v>2658.11819209477</v>
          </cell>
          <cell r="I234">
            <v>5449.35502617791</v>
          </cell>
          <cell r="J234">
            <v>8373.2123034038</v>
          </cell>
          <cell r="K234">
            <v>11438.6289173613</v>
          </cell>
          <cell r="L234">
            <v>14666.6678325041</v>
          </cell>
          <cell r="M234">
            <v>18076.8986977378</v>
          </cell>
          <cell r="N234">
            <v>21695.7704700398</v>
          </cell>
          <cell r="O234">
            <v>26033.7292460976</v>
          </cell>
          <cell r="P234">
            <v>31319.545646305</v>
          </cell>
          <cell r="Q234">
            <v>37179.8111342981</v>
          </cell>
          <cell r="R234">
            <v>43495.0242621103</v>
          </cell>
          <cell r="S234">
            <v>50300.5037973642</v>
          </cell>
          <cell r="T234">
            <v>57634.3103954015</v>
          </cell>
          <cell r="U234">
            <v>65537.4594591519</v>
          </cell>
          <cell r="V234">
            <v>74054.1505238678</v>
          </cell>
          <cell r="W234">
            <v>83232.0144495915</v>
          </cell>
          <cell r="X234">
            <v>93122.3798038163</v>
          </cell>
          <cell r="Y234">
            <v>103780.559924125</v>
          </cell>
          <cell r="Z234">
            <v>115266.162266249</v>
          </cell>
          <cell r="AA234">
            <v>127643.421767619</v>
          </cell>
          <cell r="AB234">
            <v>140981.560090796</v>
          </cell>
          <cell r="AC234">
            <v>155355.172755902</v>
          </cell>
          <cell r="AD234">
            <v>170844.646327151</v>
          </cell>
          <cell r="AE234">
            <v>15406.8223648083</v>
          </cell>
          <cell r="AF234">
            <v>14163.6535716031</v>
          </cell>
          <cell r="AG234">
            <v>13341.382988241</v>
          </cell>
          <cell r="AH234">
            <v>12569.4133688766</v>
          </cell>
          <cell r="AI234">
            <v>11843.0105051337</v>
          </cell>
          <cell r="AJ234">
            <v>11158.0319646831</v>
          </cell>
          <cell r="AK234">
            <v>10492.5820337845</v>
          </cell>
          <cell r="AL234">
            <v>9827.13210288596</v>
          </cell>
          <cell r="AM234">
            <v>9161.09039594036</v>
          </cell>
          <cell r="AN234">
            <v>8495.6404650418</v>
          </cell>
          <cell r="AO234">
            <v>7829.5987580962</v>
          </cell>
          <cell r="AP234">
            <v>7164.14882719764</v>
          </cell>
          <cell r="AQ234">
            <v>6498.10712025205</v>
          </cell>
          <cell r="AR234">
            <v>5832.65718935348</v>
          </cell>
          <cell r="AS234">
            <v>5341.78119232944</v>
          </cell>
          <cell r="AT234">
            <v>5025.47912917993</v>
          </cell>
          <cell r="AU234">
            <v>4709.17706603042</v>
          </cell>
          <cell r="AV234">
            <v>4392.8750028809</v>
          </cell>
          <cell r="AW234">
            <v>4076.57293973139</v>
          </cell>
          <cell r="AX234">
            <v>3760.27087658187</v>
          </cell>
          <cell r="AY234">
            <v>3443.96881343236</v>
          </cell>
          <cell r="AZ234">
            <v>3127.66675028285</v>
          </cell>
          <cell r="BA234">
            <v>2811.36468713333</v>
          </cell>
          <cell r="BB234">
            <v>2495.06262398382</v>
          </cell>
          <cell r="BC234">
            <v>2178.7605608343</v>
          </cell>
          <cell r="BD234">
            <v>1862.45849768479</v>
          </cell>
          <cell r="BE234">
            <v>1546.15643453528</v>
          </cell>
          <cell r="BF234">
            <v>1229.85437138576</v>
          </cell>
          <cell r="BG234">
            <v>913.552308236249</v>
          </cell>
          <cell r="BH234">
            <v>597.250245086735</v>
          </cell>
        </row>
        <row r="235">
          <cell r="A235">
            <v>-3548.21079069767</v>
          </cell>
          <cell r="B235">
            <v>-13814.6551744482</v>
          </cell>
          <cell r="C235">
            <v>-11109.6420626724</v>
          </cell>
          <cell r="D235">
            <v>-7512.91895342629</v>
          </cell>
          <cell r="E235">
            <v>-4495.78663307591</v>
          </cell>
          <cell r="F235">
            <v>-1675.88930682364</v>
          </cell>
          <cell r="G235">
            <v>1164.58784692506</v>
          </cell>
          <cell r="H235">
            <v>4045.92690352286</v>
          </cell>
          <cell r="I235">
            <v>7057.99961877368</v>
          </cell>
          <cell r="J235">
            <v>10217.4622498542</v>
          </cell>
          <cell r="K235">
            <v>13534.611649197</v>
          </cell>
          <cell r="L235">
            <v>17031.604208608</v>
          </cell>
          <cell r="M235">
            <v>20729.4993019404</v>
          </cell>
          <cell r="N235">
            <v>24655.0878356355</v>
          </cell>
          <cell r="O235">
            <v>29301.9071832235</v>
          </cell>
          <cell r="P235">
            <v>34893.8664225892</v>
          </cell>
          <cell r="Q235">
            <v>41076.9968888494</v>
          </cell>
          <cell r="R235">
            <v>47740.1398422712</v>
          </cell>
          <cell r="S235">
            <v>54920.5598997164</v>
          </cell>
          <cell r="T235">
            <v>62658.414627099</v>
          </cell>
          <cell r="U235">
            <v>70996.9791265389</v>
          </cell>
          <cell r="V235">
            <v>79982.8880587988</v>
          </cell>
          <cell r="W235">
            <v>89666.3964545536</v>
          </cell>
          <cell r="X235">
            <v>100101.660773115</v>
          </cell>
          <cell r="Y235">
            <v>111347.041780476</v>
          </cell>
          <cell r="Z235">
            <v>123465.430940565</v>
          </cell>
          <cell r="AA235">
            <v>136524.6021451</v>
          </cell>
          <cell r="AB235">
            <v>150597.590749149</v>
          </cell>
          <cell r="AC235">
            <v>165763.102032202</v>
          </cell>
          <cell r="AD235">
            <v>182105.951369138</v>
          </cell>
          <cell r="AE235">
            <v>15076.1389792616</v>
          </cell>
          <cell r="AF235">
            <v>13859.6528630945</v>
          </cell>
          <cell r="AG235">
            <v>13055.0310338948</v>
          </cell>
          <cell r="AH235">
            <v>12299.6305370416</v>
          </cell>
          <cell r="AI235">
            <v>11588.8187765493</v>
          </cell>
          <cell r="AJ235">
            <v>10918.5422309306</v>
          </cell>
          <cell r="AK235">
            <v>10267.3751437522</v>
          </cell>
          <cell r="AL235">
            <v>9616.20805657386</v>
          </cell>
          <cell r="AM235">
            <v>8964.4618948973</v>
          </cell>
          <cell r="AN235">
            <v>8313.29480771893</v>
          </cell>
          <cell r="AO235">
            <v>7661.54864604237</v>
          </cell>
          <cell r="AP235">
            <v>7010.381558864</v>
          </cell>
          <cell r="AQ235">
            <v>6358.63539718744</v>
          </cell>
          <cell r="AR235">
            <v>5707.46831000907</v>
          </cell>
          <cell r="AS235">
            <v>5227.12819979776</v>
          </cell>
          <cell r="AT235">
            <v>4917.61506655352</v>
          </cell>
          <cell r="AU235">
            <v>4608.10193330928</v>
          </cell>
          <cell r="AV235">
            <v>4298.58880006504</v>
          </cell>
          <cell r="AW235">
            <v>3989.0756668208</v>
          </cell>
          <cell r="AX235">
            <v>3679.56253357656</v>
          </cell>
          <cell r="AY235">
            <v>3370.04940033232</v>
          </cell>
          <cell r="AZ235">
            <v>3060.53626708808</v>
          </cell>
          <cell r="BA235">
            <v>2751.02313384384</v>
          </cell>
          <cell r="BB235">
            <v>2441.5100005996</v>
          </cell>
          <cell r="BC235">
            <v>2131.99686735536</v>
          </cell>
          <cell r="BD235">
            <v>1822.48373411111</v>
          </cell>
          <cell r="BE235">
            <v>1512.97060086687</v>
          </cell>
          <cell r="BF235">
            <v>1203.45746762263</v>
          </cell>
          <cell r="BG235">
            <v>893.94433437839</v>
          </cell>
          <cell r="BH235">
            <v>584.431201134149</v>
          </cell>
        </row>
        <row r="236">
          <cell r="A236">
            <v>-3094.25002475858</v>
          </cell>
          <cell r="B236">
            <v>-11410.2183480483</v>
          </cell>
          <cell r="C236">
            <v>-8092.21589883161</v>
          </cell>
          <cell r="D236">
            <v>-4001.36982944155</v>
          </cell>
          <cell r="E236">
            <v>-411.390232351517</v>
          </cell>
          <cell r="F236">
            <v>3044.07198994644</v>
          </cell>
          <cell r="G236">
            <v>6575.02637791693</v>
          </cell>
          <cell r="H236">
            <v>10205.2486207769</v>
          </cell>
          <cell r="I236">
            <v>14020.5333026251</v>
          </cell>
          <cell r="J236">
            <v>18038.8547281014</v>
          </cell>
          <cell r="K236">
            <v>22275.4500396971</v>
          </cell>
          <cell r="L236">
            <v>26756.6971590412</v>
          </cell>
          <cell r="M236">
            <v>31509.1221997831</v>
          </cell>
          <cell r="N236">
            <v>36561.6982300196</v>
          </cell>
          <cell r="O236">
            <v>42358.9209127905</v>
          </cell>
          <cell r="P236">
            <v>49111.4804195161</v>
          </cell>
          <cell r="Q236">
            <v>56524.4282430017</v>
          </cell>
          <cell r="R236">
            <v>64512.8624712085</v>
          </cell>
          <cell r="S236">
            <v>73121.4596093416</v>
          </cell>
          <cell r="T236">
            <v>82398.3645158125</v>
          </cell>
          <cell r="U236">
            <v>92395.459659513</v>
          </cell>
          <cell r="V236">
            <v>103168.65528023</v>
          </cell>
          <cell r="W236">
            <v>114778.202074968</v>
          </cell>
          <cell r="X236">
            <v>127289.028158922</v>
          </cell>
          <cell r="Y236">
            <v>140771.102185609</v>
          </cell>
          <cell r="Z236">
            <v>155299.824656957</v>
          </cell>
          <cell r="AA236">
            <v>170956.449611814</v>
          </cell>
          <cell r="AB236">
            <v>187828.53905123</v>
          </cell>
          <cell r="AC236">
            <v>206010.45264196</v>
          </cell>
          <cell r="AD236">
            <v>225603.875436913</v>
          </cell>
          <cell r="AE236">
            <v>13982.045274953</v>
          </cell>
          <cell r="AF236">
            <v>12853.8410327397</v>
          </cell>
          <cell r="AG236">
            <v>12107.6115862906</v>
          </cell>
          <cell r="AH236">
            <v>11407.0314203574</v>
          </cell>
          <cell r="AI236">
            <v>10747.804132068</v>
          </cell>
          <cell r="AJ236">
            <v>10126.1703689094</v>
          </cell>
          <cell r="AK236">
            <v>9522.25926759814</v>
          </cell>
          <cell r="AL236">
            <v>8918.3481662869</v>
          </cell>
          <cell r="AM236">
            <v>8313.90001461664</v>
          </cell>
          <cell r="AN236">
            <v>7709.9889133054</v>
          </cell>
          <cell r="AO236">
            <v>7105.54076163514</v>
          </cell>
          <cell r="AP236">
            <v>6501.6296603239</v>
          </cell>
          <cell r="AQ236">
            <v>5897.18150865364</v>
          </cell>
          <cell r="AR236">
            <v>5293.2704073424</v>
          </cell>
          <cell r="AS236">
            <v>4847.78916193938</v>
          </cell>
          <cell r="AT236">
            <v>4560.7377724446</v>
          </cell>
          <cell r="AU236">
            <v>4273.68638294981</v>
          </cell>
          <cell r="AV236">
            <v>3986.63499345503</v>
          </cell>
          <cell r="AW236">
            <v>3699.58360396024</v>
          </cell>
          <cell r="AX236">
            <v>3412.53221446546</v>
          </cell>
          <cell r="AY236">
            <v>3125.48082497067</v>
          </cell>
          <cell r="AZ236">
            <v>2838.42943547588</v>
          </cell>
          <cell r="BA236">
            <v>2551.3780459811</v>
          </cell>
          <cell r="BB236">
            <v>2264.32665648631</v>
          </cell>
          <cell r="BC236">
            <v>1977.27526699153</v>
          </cell>
          <cell r="BD236">
            <v>1690.22387749674</v>
          </cell>
          <cell r="BE236">
            <v>1403.17248800196</v>
          </cell>
          <cell r="BF236">
            <v>1116.12109850717</v>
          </cell>
          <cell r="BG236">
            <v>829.069709012384</v>
          </cell>
          <cell r="BH236">
            <v>542.018319517598</v>
          </cell>
        </row>
        <row r="237">
          <cell r="A237">
            <v>-3067.72378520156</v>
          </cell>
          <cell r="B237">
            <v>-11057.0403031688</v>
          </cell>
          <cell r="C237">
            <v>-7125.12479852764</v>
          </cell>
          <cell r="D237">
            <v>-2479.65760158794</v>
          </cell>
          <cell r="E237">
            <v>1655.65960976624</v>
          </cell>
          <cell r="F237">
            <v>5693.90849813924</v>
          </cell>
          <cell r="G237">
            <v>9840.52764868133</v>
          </cell>
          <cell r="H237">
            <v>14122.7206293823</v>
          </cell>
          <cell r="I237">
            <v>18629.6696689687</v>
          </cell>
          <cell r="J237">
            <v>23381.2615145471</v>
          </cell>
          <cell r="K237">
            <v>28396.2518893584</v>
          </cell>
          <cell r="L237">
            <v>33704.8706972717</v>
          </cell>
          <cell r="M237">
            <v>39338.0976633472</v>
          </cell>
          <cell r="N237">
            <v>45328.0238476399</v>
          </cell>
          <cell r="O237">
            <v>52122.4341473603</v>
          </cell>
          <cell r="P237">
            <v>59939.379894437</v>
          </cell>
          <cell r="Q237">
            <v>68496.8823088024</v>
          </cell>
          <cell r="R237">
            <v>77718.7258753117</v>
          </cell>
          <cell r="S237">
            <v>87656.485124133</v>
          </cell>
          <cell r="T237">
            <v>98365.7384502459</v>
          </cell>
          <cell r="U237">
            <v>109906.378943872</v>
          </cell>
          <cell r="V237">
            <v>122342.949351482</v>
          </cell>
          <cell r="W237">
            <v>135745.003040691</v>
          </cell>
          <cell r="X237">
            <v>150187.492987801</v>
          </cell>
          <cell r="Y237">
            <v>165751.190963458</v>
          </cell>
          <cell r="Z237">
            <v>182523.139260774</v>
          </cell>
          <cell r="AA237">
            <v>200597.137492291</v>
          </cell>
          <cell r="AB237">
            <v>220074.267178239</v>
          </cell>
          <cell r="AC237">
            <v>241063.457059964</v>
          </cell>
          <cell r="AD237">
            <v>263682.092300089</v>
          </cell>
          <cell r="AE237">
            <v>17739.4126496806</v>
          </cell>
          <cell r="AF237">
            <v>16308.0283126842</v>
          </cell>
          <cell r="AG237">
            <v>15361.2661028938</v>
          </cell>
          <cell r="AH237">
            <v>14472.4204144927</v>
          </cell>
          <cell r="AI237">
            <v>13636.0402807619</v>
          </cell>
          <cell r="AJ237">
            <v>12847.3561058223</v>
          </cell>
          <cell r="AK237">
            <v>12081.1571685986</v>
          </cell>
          <cell r="AL237">
            <v>11314.9582313749</v>
          </cell>
          <cell r="AM237">
            <v>10548.0779233112</v>
          </cell>
          <cell r="AN237">
            <v>9781.8789860875</v>
          </cell>
          <cell r="AO237">
            <v>9014.99867802388</v>
          </cell>
          <cell r="AP237">
            <v>8248.79974080014</v>
          </cell>
          <cell r="AQ237">
            <v>7481.91943273653</v>
          </cell>
          <cell r="AR237">
            <v>6715.72049551279</v>
          </cell>
          <cell r="AS237">
            <v>6150.52595605195</v>
          </cell>
          <cell r="AT237">
            <v>5786.335814354</v>
          </cell>
          <cell r="AU237">
            <v>5422.14567265606</v>
          </cell>
          <cell r="AV237">
            <v>5057.95553095812</v>
          </cell>
          <cell r="AW237">
            <v>4693.76538926018</v>
          </cell>
          <cell r="AX237">
            <v>4329.57524756223</v>
          </cell>
          <cell r="AY237">
            <v>3965.38510586429</v>
          </cell>
          <cell r="AZ237">
            <v>3601.19496416635</v>
          </cell>
          <cell r="BA237">
            <v>3237.0048224684</v>
          </cell>
          <cell r="BB237">
            <v>2872.81468077046</v>
          </cell>
          <cell r="BC237">
            <v>2508.62453907252</v>
          </cell>
          <cell r="BD237">
            <v>2144.43439737458</v>
          </cell>
          <cell r="BE237">
            <v>1780.24425567663</v>
          </cell>
          <cell r="BF237">
            <v>1416.05411397869</v>
          </cell>
          <cell r="BG237">
            <v>1051.86397228075</v>
          </cell>
          <cell r="BH237">
            <v>687.673830582804</v>
          </cell>
        </row>
        <row r="238">
          <cell r="A238">
            <v>-3712.96708642902</v>
          </cell>
          <cell r="B238">
            <v>-14569.6409834213</v>
          </cell>
          <cell r="C238">
            <v>-11979.0319634884</v>
          </cell>
          <cell r="D238">
            <v>-8583.85662242301</v>
          </cell>
          <cell r="E238">
            <v>-5765.50480959435</v>
          </cell>
          <cell r="F238">
            <v>-3140.5631110693</v>
          </cell>
          <cell r="G238">
            <v>-513.07021066673</v>
          </cell>
          <cell r="H238">
            <v>2136.20507689766</v>
          </cell>
          <cell r="I238">
            <v>4898.99222941602</v>
          </cell>
          <cell r="J238">
            <v>7791.65163830639</v>
          </cell>
          <cell r="K238">
            <v>10822.8998578702</v>
          </cell>
          <cell r="L238">
            <v>14013.6169219006</v>
          </cell>
          <cell r="M238">
            <v>17383.153224739</v>
          </cell>
          <cell r="N238">
            <v>20957.7783498416</v>
          </cell>
          <cell r="O238">
            <v>25250.1827884512</v>
          </cell>
          <cell r="P238">
            <v>30489.9431742641</v>
          </cell>
          <cell r="Q238">
            <v>36301.3949186071</v>
          </cell>
          <cell r="R238">
            <v>42564.0047649899</v>
          </cell>
          <cell r="S238">
            <v>49312.7972893688</v>
          </cell>
          <cell r="T238">
            <v>56585.5161165553</v>
          </cell>
          <cell r="U238">
            <v>64422.8350070455</v>
          </cell>
          <cell r="V238">
            <v>72868.5853310679</v>
          </cell>
          <cell r="W238">
            <v>81970.0012020333</v>
          </cell>
          <cell r="X238">
            <v>91777.9836403312</v>
          </cell>
          <cell r="Y238">
            <v>102347.385244848</v>
          </cell>
          <cell r="Z238">
            <v>113737.316964277</v>
          </cell>
          <cell r="AA238">
            <v>126011.478683878</v>
          </cell>
          <cell r="AB238">
            <v>139238.515476551</v>
          </cell>
          <cell r="AC238">
            <v>153492.401510604</v>
          </cell>
          <cell r="AD238">
            <v>168852.853761277</v>
          </cell>
          <cell r="AE238">
            <v>15725.616197849</v>
          </cell>
          <cell r="AF238">
            <v>14456.7240896527</v>
          </cell>
          <cell r="AG238">
            <v>13617.4393040846</v>
          </cell>
          <cell r="AH238">
            <v>12829.49629656</v>
          </cell>
          <cell r="AI238">
            <v>12088.0628997337</v>
          </cell>
          <cell r="AJ238">
            <v>11388.9109671786</v>
          </cell>
          <cell r="AK238">
            <v>10709.6917249227</v>
          </cell>
          <cell r="AL238">
            <v>10030.4724826668</v>
          </cell>
          <cell r="AM238">
            <v>9350.64921949281</v>
          </cell>
          <cell r="AN238">
            <v>8671.42997723693</v>
          </cell>
          <cell r="AO238">
            <v>7991.6067140629</v>
          </cell>
          <cell r="AP238">
            <v>7312.38747180703</v>
          </cell>
          <cell r="AQ238">
            <v>6632.56420863299</v>
          </cell>
          <cell r="AR238">
            <v>5953.34496637711</v>
          </cell>
          <cell r="AS238">
            <v>5452.31189497826</v>
          </cell>
          <cell r="AT238">
            <v>5129.46499443642</v>
          </cell>
          <cell r="AU238">
            <v>4806.61809389458</v>
          </cell>
          <cell r="AV238">
            <v>4483.77119335273</v>
          </cell>
          <cell r="AW238">
            <v>4160.9242928109</v>
          </cell>
          <cell r="AX238">
            <v>3838.07739226905</v>
          </cell>
          <cell r="AY238">
            <v>3515.23049172721</v>
          </cell>
          <cell r="AZ238">
            <v>3192.38359118537</v>
          </cell>
          <cell r="BA238">
            <v>2869.53669064353</v>
          </cell>
          <cell r="BB238">
            <v>2546.68979010169</v>
          </cell>
          <cell r="BC238">
            <v>2223.84288955985</v>
          </cell>
          <cell r="BD238">
            <v>1900.99598901801</v>
          </cell>
          <cell r="BE238">
            <v>1578.14908847617</v>
          </cell>
          <cell r="BF238">
            <v>1255.30218793433</v>
          </cell>
          <cell r="BG238">
            <v>932.455287392491</v>
          </cell>
          <cell r="BH238">
            <v>609.608386850651</v>
          </cell>
        </row>
        <row r="239">
          <cell r="A239">
            <v>-3214.29493644705</v>
          </cell>
          <cell r="B239">
            <v>-11713.5607525234</v>
          </cell>
          <cell r="C239">
            <v>-7959.7742606097</v>
          </cell>
          <cell r="D239">
            <v>-3328.9515303148</v>
          </cell>
          <cell r="E239">
            <v>704.202973971237</v>
          </cell>
          <cell r="F239">
            <v>4572.74568484044</v>
          </cell>
          <cell r="G239">
            <v>8534.16261623584</v>
          </cell>
          <cell r="H239">
            <v>12614.7477261229</v>
          </cell>
          <cell r="I239">
            <v>16905.3922627413</v>
          </cell>
          <cell r="J239">
            <v>21425.8019512564</v>
          </cell>
          <cell r="K239">
            <v>26193.373438025</v>
          </cell>
          <cell r="L239">
            <v>31237.2534179842</v>
          </cell>
          <cell r="M239">
            <v>36586.9483887563</v>
          </cell>
          <cell r="N239">
            <v>42274.1835885985</v>
          </cell>
          <cell r="O239">
            <v>48764.0371039372</v>
          </cell>
          <cell r="P239">
            <v>56279.6797302548</v>
          </cell>
          <cell r="Q239">
            <v>64519.5958223301</v>
          </cell>
          <cell r="R239">
            <v>73399.1980149889</v>
          </cell>
          <cell r="S239">
            <v>82968.1468026715</v>
          </cell>
          <cell r="T239">
            <v>93279.9579530621</v>
          </cell>
          <cell r="U239">
            <v>104392.30180197</v>
          </cell>
          <cell r="V239">
            <v>116367.325783251</v>
          </cell>
          <cell r="W239">
            <v>129272.001997561</v>
          </cell>
          <cell r="X239">
            <v>143178.501763785</v>
          </cell>
          <cell r="Y239">
            <v>158164.599247851</v>
          </cell>
          <cell r="Z239">
            <v>174314.106426314</v>
          </cell>
          <cell r="AA239">
            <v>191717.341817286</v>
          </cell>
          <cell r="AB239">
            <v>210471.635600163</v>
          </cell>
          <cell r="AC239">
            <v>230681.873949113</v>
          </cell>
          <cell r="AD239">
            <v>252461.085624593</v>
          </cell>
          <cell r="AE239">
            <v>18238.6091202813</v>
          </cell>
          <cell r="AF239">
            <v>16766.9448696704</v>
          </cell>
          <cell r="AG239">
            <v>15793.5402696859</v>
          </cell>
          <cell r="AH239">
            <v>14879.6819926879</v>
          </cell>
          <cell r="AI239">
            <v>14019.7656788656</v>
          </cell>
          <cell r="AJ239">
            <v>13208.8875133851</v>
          </cell>
          <cell r="AK239">
            <v>12421.1273321229</v>
          </cell>
          <cell r="AL239">
            <v>11633.3671508606</v>
          </cell>
          <cell r="AM239">
            <v>10844.906424622</v>
          </cell>
          <cell r="AN239">
            <v>10057.1462433597</v>
          </cell>
          <cell r="AO239">
            <v>9268.68551712113</v>
          </cell>
          <cell r="AP239">
            <v>8480.92533585885</v>
          </cell>
          <cell r="AQ239">
            <v>7692.46460962026</v>
          </cell>
          <cell r="AR239">
            <v>6904.70442835799</v>
          </cell>
          <cell r="AS239">
            <v>6323.60501510716</v>
          </cell>
          <cell r="AT239">
            <v>5949.16636986779</v>
          </cell>
          <cell r="AU239">
            <v>5574.72772462841</v>
          </cell>
          <cell r="AV239">
            <v>5200.28907938904</v>
          </cell>
          <cell r="AW239">
            <v>4825.85043414966</v>
          </cell>
          <cell r="AX239">
            <v>4451.41178891029</v>
          </cell>
          <cell r="AY239">
            <v>4076.97314367091</v>
          </cell>
          <cell r="AZ239">
            <v>3702.53449843154</v>
          </cell>
          <cell r="BA239">
            <v>3328.09585319216</v>
          </cell>
          <cell r="BB239">
            <v>2953.65720795279</v>
          </cell>
          <cell r="BC239">
            <v>2579.21856271342</v>
          </cell>
          <cell r="BD239">
            <v>2204.77991747404</v>
          </cell>
          <cell r="BE239">
            <v>1830.34127223467</v>
          </cell>
          <cell r="BF239">
            <v>1455.90262699529</v>
          </cell>
          <cell r="BG239">
            <v>1081.46398175592</v>
          </cell>
          <cell r="BH239">
            <v>707.025336516542</v>
          </cell>
        </row>
        <row r="240">
          <cell r="A240">
            <v>-3096.91937233673</v>
          </cell>
          <cell r="B240">
            <v>-11436.0877270628</v>
          </cell>
          <cell r="C240">
            <v>-7940.97638080012</v>
          </cell>
          <cell r="D240">
            <v>-3763.90792813622</v>
          </cell>
          <cell r="E240">
            <v>-162.669921199375</v>
          </cell>
          <cell r="F240">
            <v>3299.72699441303</v>
          </cell>
          <cell r="G240">
            <v>6838.49699243518</v>
          </cell>
          <cell r="H240">
            <v>10477.4603933614</v>
          </cell>
          <cell r="I240">
            <v>14302.478942935</v>
          </cell>
          <cell r="J240">
            <v>18331.6409421573</v>
          </cell>
          <cell r="K240">
            <v>22580.2604602565</v>
          </cell>
          <cell r="L240">
            <v>27074.7980738587</v>
          </cell>
          <cell r="M240">
            <v>31841.8591885363</v>
          </cell>
          <cell r="N240">
            <v>36910.5548207749</v>
          </cell>
          <cell r="O240">
            <v>42725.599423743</v>
          </cell>
          <cell r="P240">
            <v>49497.7583971671</v>
          </cell>
          <cell r="Q240">
            <v>56931.9246255173</v>
          </cell>
          <cell r="R240">
            <v>64943.2244985021</v>
          </cell>
          <cell r="S240">
            <v>73576.4624008416</v>
          </cell>
          <cell r="T240">
            <v>82879.9209980822</v>
          </cell>
          <cell r="U240">
            <v>92905.6312645761</v>
          </cell>
          <cell r="V240">
            <v>103709.663474435</v>
          </cell>
          <cell r="W240">
            <v>115352.440782871</v>
          </cell>
          <cell r="X240">
            <v>127899.077151661</v>
          </cell>
          <cell r="Y240">
            <v>141419.741508663</v>
          </cell>
          <cell r="Z240">
            <v>155990.050177959</v>
          </cell>
          <cell r="AA240">
            <v>171691.489775387</v>
          </cell>
          <cell r="AB240">
            <v>188611.872934544</v>
          </cell>
          <cell r="AC240">
            <v>206845.829411986</v>
          </cell>
          <cell r="AD240">
            <v>226495.3353182</v>
          </cell>
          <cell r="AE240">
            <v>13877.1588202102</v>
          </cell>
          <cell r="AF240">
            <v>12757.4178135869</v>
          </cell>
          <cell r="AG240">
            <v>12016.7862149149</v>
          </cell>
          <cell r="AH240">
            <v>11321.4614582171</v>
          </cell>
          <cell r="AI240">
            <v>10667.1793701312</v>
          </cell>
          <cell r="AJ240">
            <v>10050.2087989651</v>
          </cell>
          <cell r="AK240">
            <v>9450.82794291851</v>
          </cell>
          <cell r="AL240">
            <v>8851.44708687188</v>
          </cell>
          <cell r="AM240">
            <v>8251.53320915495</v>
          </cell>
          <cell r="AN240">
            <v>7652.15235310832</v>
          </cell>
          <cell r="AO240">
            <v>7052.23847539139</v>
          </cell>
          <cell r="AP240">
            <v>6452.85761934476</v>
          </cell>
          <cell r="AQ240">
            <v>5852.94374162783</v>
          </cell>
          <cell r="AR240">
            <v>5253.5628855812</v>
          </cell>
          <cell r="AS240">
            <v>4811.42342226842</v>
          </cell>
          <cell r="AT240">
            <v>4526.5253516895</v>
          </cell>
          <cell r="AU240">
            <v>4241.62728111059</v>
          </cell>
          <cell r="AV240">
            <v>3956.72921053167</v>
          </cell>
          <cell r="AW240">
            <v>3671.83113995276</v>
          </cell>
          <cell r="AX240">
            <v>3386.93306937384</v>
          </cell>
          <cell r="AY240">
            <v>3102.03499879492</v>
          </cell>
          <cell r="AZ240">
            <v>2817.13692821601</v>
          </cell>
          <cell r="BA240">
            <v>2532.23885763709</v>
          </cell>
          <cell r="BB240">
            <v>2247.34078705817</v>
          </cell>
          <cell r="BC240">
            <v>1962.44271647926</v>
          </cell>
          <cell r="BD240">
            <v>1677.54464590034</v>
          </cell>
          <cell r="BE240">
            <v>1392.64657532143</v>
          </cell>
          <cell r="BF240">
            <v>1107.74850474251</v>
          </cell>
          <cell r="BG240">
            <v>822.850434163594</v>
          </cell>
          <cell r="BH240">
            <v>537.952363584678</v>
          </cell>
        </row>
        <row r="241">
          <cell r="A241">
            <v>-3958.62836523921</v>
          </cell>
          <cell r="B241">
            <v>-15967.3186096146</v>
          </cell>
          <cell r="C241">
            <v>-13879.7254440606</v>
          </cell>
          <cell r="D241">
            <v>-10903.4828137963</v>
          </cell>
          <cell r="E241">
            <v>-8657.02232441301</v>
          </cell>
          <cell r="F241">
            <v>-6692.98172107294</v>
          </cell>
          <cell r="G241">
            <v>-4772.49236299118</v>
          </cell>
          <cell r="H241">
            <v>-2880.08005492229</v>
          </cell>
          <cell r="I241">
            <v>-923.878115239717</v>
          </cell>
          <cell r="J241">
            <v>1110.84782613709</v>
          </cell>
          <cell r="K241">
            <v>3228.32509312227</v>
          </cell>
          <cell r="L241">
            <v>5445.11720009033</v>
          </cell>
          <cell r="M241">
            <v>7775.2597993307</v>
          </cell>
          <cell r="N241">
            <v>10242.2736305798</v>
          </cell>
          <cell r="O241">
            <v>13382.0603356885</v>
          </cell>
          <cell r="P241">
            <v>17426.5816295598</v>
          </cell>
          <cell r="Q241">
            <v>21962.2222695979</v>
          </cell>
          <cell r="R241">
            <v>26849.9764799992</v>
          </cell>
          <cell r="S241">
            <v>32117.1797523235</v>
          </cell>
          <cell r="T241">
            <v>37793.2897033813</v>
          </cell>
          <cell r="U241">
            <v>43910.0508213323</v>
          </cell>
          <cell r="V241">
            <v>50501.6720014513</v>
          </cell>
          <cell r="W241">
            <v>57605.0178644574</v>
          </cell>
          <cell r="X241">
            <v>65259.8149273819</v>
          </cell>
          <cell r="Y241">
            <v>73508.8737800167</v>
          </cell>
          <cell r="Z241">
            <v>82398.3285094979</v>
          </cell>
          <cell r="AA241">
            <v>91977.8947120417</v>
          </cell>
          <cell r="AB241">
            <v>102301.147534802</v>
          </cell>
          <cell r="AC241">
            <v>113425.821302842</v>
          </cell>
          <cell r="AD241">
            <v>125414.13240692</v>
          </cell>
          <cell r="AE241">
            <v>13839.4631241359</v>
          </cell>
          <cell r="AF241">
            <v>12722.7637643809</v>
          </cell>
          <cell r="AG241">
            <v>11984.1440057411</v>
          </cell>
          <cell r="AH241">
            <v>11290.708018282</v>
          </cell>
          <cell r="AI241">
            <v>10638.2032117751</v>
          </cell>
          <cell r="AJ241">
            <v>10022.90856977</v>
          </cell>
          <cell r="AK241">
            <v>9425.15586245861</v>
          </cell>
          <cell r="AL241">
            <v>8827.40315514725</v>
          </cell>
          <cell r="AM241">
            <v>8229.11887405729</v>
          </cell>
          <cell r="AN241">
            <v>7631.36616674592</v>
          </cell>
          <cell r="AO241">
            <v>7033.08188565596</v>
          </cell>
          <cell r="AP241">
            <v>6435.3291783446</v>
          </cell>
          <cell r="AQ241">
            <v>5837.04489725464</v>
          </cell>
          <cell r="AR241">
            <v>5239.29218994327</v>
          </cell>
          <cell r="AS241">
            <v>4798.35374731834</v>
          </cell>
          <cell r="AT241">
            <v>4514.22956937983</v>
          </cell>
          <cell r="AU241">
            <v>4230.10539144132</v>
          </cell>
          <cell r="AV241">
            <v>3945.98121350281</v>
          </cell>
          <cell r="AW241">
            <v>3661.8570355643</v>
          </cell>
          <cell r="AX241">
            <v>3377.73285762579</v>
          </cell>
          <cell r="AY241">
            <v>3093.60867968728</v>
          </cell>
          <cell r="AZ241">
            <v>2809.48450174877</v>
          </cell>
          <cell r="BA241">
            <v>2525.36032381026</v>
          </cell>
          <cell r="BB241">
            <v>2241.23614587176</v>
          </cell>
          <cell r="BC241">
            <v>1957.11196793325</v>
          </cell>
          <cell r="BD241">
            <v>1672.98778999474</v>
          </cell>
          <cell r="BE241">
            <v>1388.86361205623</v>
          </cell>
          <cell r="BF241">
            <v>1104.73943411772</v>
          </cell>
          <cell r="BG241">
            <v>820.61525617921</v>
          </cell>
          <cell r="BH241">
            <v>536.491078240701</v>
          </cell>
        </row>
        <row r="242">
          <cell r="A242">
            <v>-3698.72034312325</v>
          </cell>
          <cell r="B242">
            <v>-14427.2798189929</v>
          </cell>
          <cell r="C242">
            <v>-11526.6688027876</v>
          </cell>
          <cell r="D242">
            <v>-7681.13500729923</v>
          </cell>
          <cell r="E242">
            <v>-4461.18912558147</v>
          </cell>
          <cell r="F242">
            <v>-1448.71232528126</v>
          </cell>
          <cell r="G242">
            <v>1588.07933845605</v>
          </cell>
          <cell r="H242">
            <v>4670.69428792504</v>
          </cell>
          <cell r="I242">
            <v>7893.07753522918</v>
          </cell>
          <cell r="J242">
            <v>11272.8271662579</v>
          </cell>
          <cell r="K242">
            <v>14820.9914372668</v>
          </cell>
          <cell r="L242">
            <v>18560.9992904327</v>
          </cell>
          <cell r="M242">
            <v>22515.1558165406</v>
          </cell>
          <cell r="N242">
            <v>26711.7650348129</v>
          </cell>
          <cell r="O242">
            <v>31665.4538835644</v>
          </cell>
          <cell r="P242">
            <v>37610.6217786773</v>
          </cell>
          <cell r="Q242">
            <v>44180.497179595</v>
          </cell>
          <cell r="R242">
            <v>51260.4090820462</v>
          </cell>
          <cell r="S242">
            <v>58889.9529451563</v>
          </cell>
          <cell r="T242">
            <v>67111.7981264459</v>
          </cell>
          <cell r="U242">
            <v>75971.9265165508</v>
          </cell>
          <cell r="V242">
            <v>85519.8896997778</v>
          </cell>
          <cell r="W242">
            <v>95809.0860787004</v>
          </cell>
          <cell r="X242">
            <v>106897.059512659</v>
          </cell>
          <cell r="Y242">
            <v>118845.821140342</v>
          </cell>
          <cell r="Z242">
            <v>131722.196186294</v>
          </cell>
          <cell r="AA242">
            <v>145598.197690907</v>
          </cell>
          <cell r="AB242">
            <v>160551.429254054</v>
          </cell>
          <cell r="AC242">
            <v>176665.519044744</v>
          </cell>
          <cell r="AD242">
            <v>194030.587504085</v>
          </cell>
          <cell r="AE242">
            <v>18256.7356152563</v>
          </cell>
          <cell r="AF242">
            <v>16783.6087468291</v>
          </cell>
          <cell r="AG242">
            <v>15809.2367258383</v>
          </cell>
          <cell r="AH242">
            <v>14894.4702081209</v>
          </cell>
          <cell r="AI242">
            <v>14033.6992639572</v>
          </cell>
          <cell r="AJ242">
            <v>13222.0152048422</v>
          </cell>
          <cell r="AK242">
            <v>12433.4721058216</v>
          </cell>
          <cell r="AL242">
            <v>11644.929006801</v>
          </cell>
          <cell r="AM242">
            <v>10855.6846665655</v>
          </cell>
          <cell r="AN242">
            <v>10067.1415675449</v>
          </cell>
          <cell r="AO242">
            <v>9277.89722730929</v>
          </cell>
          <cell r="AP242">
            <v>8489.3541282887</v>
          </cell>
          <cell r="AQ242">
            <v>7700.10978805313</v>
          </cell>
          <cell r="AR242">
            <v>6911.56668903254</v>
          </cell>
          <cell r="AS242">
            <v>6329.88974843163</v>
          </cell>
          <cell r="AT242">
            <v>5955.07896625042</v>
          </cell>
          <cell r="AU242">
            <v>5580.26818406921</v>
          </cell>
          <cell r="AV242">
            <v>5205.457401888</v>
          </cell>
          <cell r="AW242">
            <v>4830.64661970678</v>
          </cell>
          <cell r="AX242">
            <v>4455.83583752557</v>
          </cell>
          <cell r="AY242">
            <v>4081.02505534436</v>
          </cell>
          <cell r="AZ242">
            <v>3706.21427316314</v>
          </cell>
          <cell r="BA242">
            <v>3331.40349098193</v>
          </cell>
          <cell r="BB242">
            <v>2956.59270880072</v>
          </cell>
          <cell r="BC242">
            <v>2581.78192661951</v>
          </cell>
          <cell r="BD242">
            <v>2206.97114443829</v>
          </cell>
          <cell r="BE242">
            <v>1832.16036225708</v>
          </cell>
          <cell r="BF242">
            <v>1457.34958007587</v>
          </cell>
          <cell r="BG242">
            <v>1082.53879789465</v>
          </cell>
          <cell r="BH242">
            <v>707.72801571344</v>
          </cell>
        </row>
        <row r="243">
          <cell r="A243">
            <v>-3384.57594384355</v>
          </cell>
          <cell r="B243">
            <v>-12709.4787220219</v>
          </cell>
          <cell r="C243">
            <v>-9341.72234682167</v>
          </cell>
          <cell r="D243">
            <v>-5100.37131600598</v>
          </cell>
          <cell r="E243">
            <v>-1423.23920536757</v>
          </cell>
          <cell r="F243">
            <v>2090.8399415718</v>
          </cell>
          <cell r="G243">
            <v>5670.52262741351</v>
          </cell>
          <cell r="H243">
            <v>9340.10147446199</v>
          </cell>
          <cell r="I243">
            <v>13191.1538866781</v>
          </cell>
          <cell r="J243">
            <v>17242.4077918557</v>
          </cell>
          <cell r="K243">
            <v>21508.6922381625</v>
          </cell>
          <cell r="L243">
            <v>26016.7679779688</v>
          </cell>
          <cell r="M243">
            <v>30793.1896751904</v>
          </cell>
          <cell r="N243">
            <v>35868.1229773793</v>
          </cell>
          <cell r="O243">
            <v>41723.2472694072</v>
          </cell>
          <cell r="P243">
            <v>48584.8481679091</v>
          </cell>
          <cell r="Q243">
            <v>56127.8148673226</v>
          </cell>
          <cell r="R243">
            <v>64256.3616746962</v>
          </cell>
          <cell r="S243">
            <v>73015.9486956491</v>
          </cell>
          <cell r="T243">
            <v>82455.565221944</v>
          </cell>
          <cell r="U243">
            <v>92628.0037113797</v>
          </cell>
          <cell r="V243">
            <v>103590.155037453</v>
          </cell>
          <cell r="W243">
            <v>115403.326660023</v>
          </cell>
          <cell r="X243">
            <v>128133.585496385</v>
          </cell>
          <cell r="Y243">
            <v>141852.127410324</v>
          </cell>
          <cell r="Z243">
            <v>156635.675385557</v>
          </cell>
          <cell r="AA243">
            <v>172566.908610421</v>
          </cell>
          <cell r="AB243">
            <v>189734.924873512</v>
          </cell>
          <cell r="AC243">
            <v>208235.73885631</v>
          </cell>
          <cell r="AD243">
            <v>228172.819109544</v>
          </cell>
          <cell r="AE243">
            <v>17950.5507472284</v>
          </cell>
          <cell r="AF243">
            <v>16502.1297827099</v>
          </cell>
          <cell r="AG243">
            <v>15544.0990165274</v>
          </cell>
          <cell r="AH243">
            <v>14644.674105952</v>
          </cell>
          <cell r="AI243">
            <v>13798.3392057501</v>
          </cell>
          <cell r="AJ243">
            <v>13000.2679513423</v>
          </cell>
          <cell r="AK243">
            <v>12224.9495585231</v>
          </cell>
          <cell r="AL243">
            <v>11449.6311657038</v>
          </cell>
          <cell r="AM243">
            <v>10673.6232922304</v>
          </cell>
          <cell r="AN243">
            <v>9898.30489941121</v>
          </cell>
          <cell r="AO243">
            <v>9122.29702593779</v>
          </cell>
          <cell r="AP243">
            <v>8346.97863311858</v>
          </cell>
          <cell r="AQ243">
            <v>7570.97075964516</v>
          </cell>
          <cell r="AR243">
            <v>6795.65236682594</v>
          </cell>
          <cell r="AS243">
            <v>6223.73076699604</v>
          </cell>
          <cell r="AT243">
            <v>5855.20596015544</v>
          </cell>
          <cell r="AU243">
            <v>5486.68115331484</v>
          </cell>
          <cell r="AV243">
            <v>5118.15634647424</v>
          </cell>
          <cell r="AW243">
            <v>4749.63153963364</v>
          </cell>
          <cell r="AX243">
            <v>4381.10673279304</v>
          </cell>
          <cell r="AY243">
            <v>4012.58192595244</v>
          </cell>
          <cell r="AZ243">
            <v>3644.05711911184</v>
          </cell>
          <cell r="BA243">
            <v>3275.53231227124</v>
          </cell>
          <cell r="BB243">
            <v>2907.00750543065</v>
          </cell>
          <cell r="BC243">
            <v>2538.48269859005</v>
          </cell>
          <cell r="BD243">
            <v>2169.95789174945</v>
          </cell>
          <cell r="BE243">
            <v>1801.43308490885</v>
          </cell>
          <cell r="BF243">
            <v>1432.90827806825</v>
          </cell>
          <cell r="BG243">
            <v>1064.38347122765</v>
          </cell>
          <cell r="BH243">
            <v>695.858664387052</v>
          </cell>
        </row>
        <row r="244">
          <cell r="A244">
            <v>-4062.69652752398</v>
          </cell>
          <cell r="B244">
            <v>-16246.7148725165</v>
          </cell>
          <cell r="C244">
            <v>-13962.7280403136</v>
          </cell>
          <cell r="D244">
            <v>-10758.1383075854</v>
          </cell>
          <cell r="E244">
            <v>-8193.04987592909</v>
          </cell>
          <cell r="F244">
            <v>-5873.00912565035</v>
          </cell>
          <cell r="G244">
            <v>-3582.71565291831</v>
          </cell>
          <cell r="H244">
            <v>-1304.53186503191</v>
          </cell>
          <cell r="I244">
            <v>1057.78909160937</v>
          </cell>
          <cell r="J244">
            <v>3520.28020822609</v>
          </cell>
          <cell r="K244">
            <v>6088.94724962531</v>
          </cell>
          <cell r="L244">
            <v>8782.65984370438</v>
          </cell>
          <cell r="M244">
            <v>11617.9614787686</v>
          </cell>
          <cell r="N244">
            <v>14620.5330289891</v>
          </cell>
          <cell r="O244">
            <v>18343.9363986806</v>
          </cell>
          <cell r="P244">
            <v>23031.0421355812</v>
          </cell>
          <cell r="Q244">
            <v>28262.9887131836</v>
          </cell>
          <cell r="R244">
            <v>33901.1049006813</v>
          </cell>
          <cell r="S244">
            <v>39976.9227004666</v>
          </cell>
          <cell r="T244">
            <v>46524.4220262251</v>
          </cell>
          <cell r="U244">
            <v>53580.2207406503</v>
          </cell>
          <cell r="V244">
            <v>61183.7794462813</v>
          </cell>
          <cell r="W244">
            <v>69377.6221747849</v>
          </cell>
          <cell r="X244">
            <v>78207.5742089198</v>
          </cell>
          <cell r="Y244">
            <v>87723.0183672386</v>
          </cell>
          <cell r="Z244">
            <v>97977.1711848371</v>
          </cell>
          <cell r="AA244">
            <v>109027.380534733</v>
          </cell>
          <cell r="AB244">
            <v>120935.446354364</v>
          </cell>
          <cell r="AC244">
            <v>133767.966270922</v>
          </cell>
          <cell r="AD244">
            <v>147596.708058473</v>
          </cell>
          <cell r="AE244">
            <v>17863.4270938231</v>
          </cell>
          <cell r="AF244">
            <v>16422.0360933361</v>
          </cell>
          <cell r="AG244">
            <v>15468.6551644538</v>
          </cell>
          <cell r="AH244">
            <v>14573.5956455188</v>
          </cell>
          <cell r="AI244">
            <v>13731.3684626538</v>
          </cell>
          <cell r="AJ244">
            <v>12937.1706762158</v>
          </cell>
          <cell r="AK244">
            <v>12165.6153195221</v>
          </cell>
          <cell r="AL244">
            <v>11394.0599628284</v>
          </cell>
          <cell r="AM244">
            <v>10621.8184719001</v>
          </cell>
          <cell r="AN244">
            <v>9850.26311520636</v>
          </cell>
          <cell r="AO244">
            <v>9078.02162427799</v>
          </cell>
          <cell r="AP244">
            <v>8306.46626758429</v>
          </cell>
          <cell r="AQ244">
            <v>7534.22477665592</v>
          </cell>
          <cell r="AR244">
            <v>6762.66941996222</v>
          </cell>
          <cell r="AS244">
            <v>6193.52366249728</v>
          </cell>
          <cell r="AT244">
            <v>5826.78750426109</v>
          </cell>
          <cell r="AU244">
            <v>5460.0513460249</v>
          </cell>
          <cell r="AV244">
            <v>5093.31518778871</v>
          </cell>
          <cell r="AW244">
            <v>4726.57902955252</v>
          </cell>
          <cell r="AX244">
            <v>4359.84287131634</v>
          </cell>
          <cell r="AY244">
            <v>3993.10671308015</v>
          </cell>
          <cell r="AZ244">
            <v>3626.37055484396</v>
          </cell>
          <cell r="BA244">
            <v>3259.63439660777</v>
          </cell>
          <cell r="BB244">
            <v>2892.89823837158</v>
          </cell>
          <cell r="BC244">
            <v>2526.1620801354</v>
          </cell>
          <cell r="BD244">
            <v>2159.42592189921</v>
          </cell>
          <cell r="BE244">
            <v>1792.68976366302</v>
          </cell>
          <cell r="BF244">
            <v>1425.95360542683</v>
          </cell>
          <cell r="BG244">
            <v>1059.21744719064</v>
          </cell>
          <cell r="BH244">
            <v>692.481288954456</v>
          </cell>
        </row>
        <row r="245">
          <cell r="A245">
            <v>-3242.20621451791</v>
          </cell>
          <cell r="B245">
            <v>-12022.7806823973</v>
          </cell>
          <cell r="C245">
            <v>-8460.17562510365</v>
          </cell>
          <cell r="D245">
            <v>-4131.4681112799</v>
          </cell>
          <cell r="E245">
            <v>-361.568941591998</v>
          </cell>
          <cell r="F245">
            <v>3270.30325959815</v>
          </cell>
          <cell r="G245">
            <v>6980.80035272165</v>
          </cell>
          <cell r="H245">
            <v>10794.8277366866</v>
          </cell>
          <cell r="I245">
            <v>14802.0876503324</v>
          </cell>
          <cell r="J245">
            <v>19021.4575092038</v>
          </cell>
          <cell r="K245">
            <v>23468.8477968921</v>
          </cell>
          <cell r="L245">
            <v>28171.8112208082</v>
          </cell>
          <cell r="M245">
            <v>33158.0085312081</v>
          </cell>
          <cell r="N245">
            <v>38457.8515369962</v>
          </cell>
          <cell r="O245">
            <v>44536.3487331515</v>
          </cell>
          <cell r="P245">
            <v>51614.25988107</v>
          </cell>
          <cell r="Q245">
            <v>59383.8490868375</v>
          </cell>
          <cell r="R245">
            <v>67756.6116946926</v>
          </cell>
          <cell r="S245">
            <v>76779.3736234</v>
          </cell>
          <cell r="T245">
            <v>86502.5960094922</v>
          </cell>
          <cell r="U245">
            <v>96980.6574186718</v>
          </cell>
          <cell r="V245">
            <v>108272.157966019</v>
          </cell>
          <cell r="W245">
            <v>120440.247045841</v>
          </cell>
          <cell r="X245">
            <v>133552.976504042</v>
          </cell>
          <cell r="Y245">
            <v>147683.681228179</v>
          </cell>
          <cell r="Z245">
            <v>162911.389283717</v>
          </cell>
          <cell r="AA245">
            <v>179321.263890228</v>
          </cell>
          <cell r="AB245">
            <v>197005.079709345</v>
          </cell>
          <cell r="AC245">
            <v>216061.73610819</v>
          </cell>
          <cell r="AD245">
            <v>236597.810268785</v>
          </cell>
          <cell r="AE245">
            <v>16970.0531262465</v>
          </cell>
          <cell r="AF245">
            <v>15600.7480245162</v>
          </cell>
          <cell r="AG245">
            <v>14695.0469556392</v>
          </cell>
          <cell r="AH245">
            <v>13844.7505647114</v>
          </cell>
          <cell r="AI245">
            <v>13044.6442938083</v>
          </cell>
          <cell r="AJ245">
            <v>12290.1654047456</v>
          </cell>
          <cell r="AK245">
            <v>11557.1965671221</v>
          </cell>
          <cell r="AL245">
            <v>10824.2277294986</v>
          </cell>
          <cell r="AM245">
            <v>10090.6070721345</v>
          </cell>
          <cell r="AN245">
            <v>9357.63823451095</v>
          </cell>
          <cell r="AO245">
            <v>8624.01757714685</v>
          </cell>
          <cell r="AP245">
            <v>7891.04873952332</v>
          </cell>
          <cell r="AQ245">
            <v>7157.42808215922</v>
          </cell>
          <cell r="AR245">
            <v>6424.45924453569</v>
          </cell>
          <cell r="AS245">
            <v>5883.77723038301</v>
          </cell>
          <cell r="AT245">
            <v>5535.38203970117</v>
          </cell>
          <cell r="AU245">
            <v>5186.98684901933</v>
          </cell>
          <cell r="AV245">
            <v>4838.59165833749</v>
          </cell>
          <cell r="AW245">
            <v>4490.19646765565</v>
          </cell>
          <cell r="AX245">
            <v>4141.80127697381</v>
          </cell>
          <cell r="AY245">
            <v>3793.40608629197</v>
          </cell>
          <cell r="AZ245">
            <v>3445.01089561013</v>
          </cell>
          <cell r="BA245">
            <v>3096.61570492829</v>
          </cell>
          <cell r="BB245">
            <v>2748.22051424646</v>
          </cell>
          <cell r="BC245">
            <v>2399.82532356462</v>
          </cell>
          <cell r="BD245">
            <v>2051.43013288278</v>
          </cell>
          <cell r="BE245">
            <v>1703.03494220094</v>
          </cell>
          <cell r="BF245">
            <v>1354.6397515191</v>
          </cell>
          <cell r="BG245">
            <v>1006.24456083726</v>
          </cell>
          <cell r="BH245">
            <v>657.849370155422</v>
          </cell>
        </row>
        <row r="246">
          <cell r="A246">
            <v>-3057.61536410157</v>
          </cell>
          <cell r="B246">
            <v>-11044.8807480533</v>
          </cell>
          <cell r="C246">
            <v>-7203.38291042273</v>
          </cell>
          <cell r="D246">
            <v>-2695.75185373142</v>
          </cell>
          <cell r="E246">
            <v>1308.03664525149</v>
          </cell>
          <cell r="F246">
            <v>5216.92610774959</v>
          </cell>
          <cell r="G246">
            <v>9227.6740680428</v>
          </cell>
          <cell r="H246">
            <v>13366.715166333</v>
          </cell>
          <cell r="I246">
            <v>17722.2047786593</v>
          </cell>
          <cell r="J246">
            <v>22313.595859064</v>
          </cell>
          <cell r="K246">
            <v>27158.9099763841</v>
          </cell>
          <cell r="L246">
            <v>32287.5301906372</v>
          </cell>
          <cell r="M246">
            <v>37729.474968653</v>
          </cell>
          <cell r="N246">
            <v>43516.1196683526</v>
          </cell>
          <cell r="O246">
            <v>50092.656990712</v>
          </cell>
          <cell r="P246">
            <v>57674.7354762553</v>
          </cell>
          <cell r="Q246">
            <v>65979.0530712987</v>
          </cell>
          <cell r="R246">
            <v>74928.0564229712</v>
          </cell>
          <cell r="S246">
            <v>84571.7941620053</v>
          </cell>
          <cell r="T246">
            <v>94964.2003244065</v>
          </cell>
          <cell r="U246">
            <v>106163.395985562</v>
          </cell>
          <cell r="V246">
            <v>118232.014310991</v>
          </cell>
          <cell r="W246">
            <v>131237.550841624</v>
          </cell>
          <cell r="X246">
            <v>145252.740972647</v>
          </cell>
          <cell r="Y246">
            <v>160355.966737003</v>
          </cell>
          <cell r="Z246">
            <v>176631.695168555</v>
          </cell>
          <cell r="AA246">
            <v>194170.950696524</v>
          </cell>
          <cell r="AB246">
            <v>213071.824213129</v>
          </cell>
          <cell r="AC246">
            <v>233440.021661476</v>
          </cell>
          <cell r="AD246">
            <v>255389.455211752</v>
          </cell>
          <cell r="AE246">
            <v>16687.979372468</v>
          </cell>
          <cell r="AF246">
            <v>15341.4346608932</v>
          </cell>
          <cell r="AG246">
            <v>14450.788023396</v>
          </cell>
          <cell r="AH246">
            <v>13614.6251353529</v>
          </cell>
          <cell r="AI246">
            <v>12827.8181144625</v>
          </cell>
          <cell r="AJ246">
            <v>12085.8800637108</v>
          </cell>
          <cell r="AK246">
            <v>11365.0945274531</v>
          </cell>
          <cell r="AL246">
            <v>10644.3089911954</v>
          </cell>
          <cell r="AM246">
            <v>9922.88246964998</v>
          </cell>
          <cell r="AN246">
            <v>9202.09693339228</v>
          </cell>
          <cell r="AO246">
            <v>8480.67041184688</v>
          </cell>
          <cell r="AP246">
            <v>7759.88487558919</v>
          </cell>
          <cell r="AQ246">
            <v>7038.45835404379</v>
          </cell>
          <cell r="AR246">
            <v>6317.67281778609</v>
          </cell>
          <cell r="AS246">
            <v>5785.97794139886</v>
          </cell>
          <cell r="AT246">
            <v>5443.37372488209</v>
          </cell>
          <cell r="AU246">
            <v>5100.76950836532</v>
          </cell>
          <cell r="AV246">
            <v>4758.16529184855</v>
          </cell>
          <cell r="AW246">
            <v>4415.56107533178</v>
          </cell>
          <cell r="AX246">
            <v>4072.95685881501</v>
          </cell>
          <cell r="AY246">
            <v>3730.35264229824</v>
          </cell>
          <cell r="AZ246">
            <v>3387.74842578147</v>
          </cell>
          <cell r="BA246">
            <v>3045.14420926471</v>
          </cell>
          <cell r="BB246">
            <v>2702.53999274794</v>
          </cell>
          <cell r="BC246">
            <v>2359.93577623117</v>
          </cell>
          <cell r="BD246">
            <v>2017.3315597144</v>
          </cell>
          <cell r="BE246">
            <v>1674.72734319763</v>
          </cell>
          <cell r="BF246">
            <v>1332.12312668086</v>
          </cell>
          <cell r="BG246">
            <v>989.518910164093</v>
          </cell>
          <cell r="BH246">
            <v>646.914693647324</v>
          </cell>
        </row>
        <row r="247">
          <cell r="A247">
            <v>-3046.4534690136</v>
          </cell>
          <cell r="B247">
            <v>-11189.142375954</v>
          </cell>
          <cell r="C247">
            <v>-7617.05605634998</v>
          </cell>
          <cell r="D247">
            <v>-3381.7586195971</v>
          </cell>
          <cell r="E247">
            <v>370.424554027882</v>
          </cell>
          <cell r="F247">
            <v>4028.61938357107</v>
          </cell>
          <cell r="G247">
            <v>7775.45926116347</v>
          </cell>
          <cell r="H247">
            <v>11635.8844587042</v>
          </cell>
          <cell r="I247">
            <v>15696.0378412992</v>
          </cell>
          <cell r="J247">
            <v>19974.4259669742</v>
          </cell>
          <cell r="K247">
            <v>24487.6054186403</v>
          </cell>
          <cell r="L247">
            <v>29263.2750593697</v>
          </cell>
          <cell r="M247">
            <v>34329.5590478971</v>
          </cell>
          <cell r="N247">
            <v>39716.3293054642</v>
          </cell>
          <cell r="O247">
            <v>45863.6051085544</v>
          </cell>
          <cell r="P247">
            <v>52982.417150556</v>
          </cell>
          <cell r="Q247">
            <v>60787.2133049728</v>
          </cell>
          <cell r="R247">
            <v>69197.9160683987</v>
          </cell>
          <cell r="S247">
            <v>78261.5635455548</v>
          </cell>
          <cell r="T247">
            <v>88028.8455314776</v>
          </cell>
          <cell r="U247">
            <v>98554.3870017273</v>
          </cell>
          <cell r="V247">
            <v>109897.053610679</v>
          </cell>
          <cell r="W247">
            <v>122120.280906442</v>
          </cell>
          <cell r="X247">
            <v>135292.429103582</v>
          </cell>
          <cell r="Y247">
            <v>149487.165397784</v>
          </cell>
          <cell r="Z247">
            <v>164783.87596058</v>
          </cell>
          <cell r="AA247">
            <v>181268.109918314</v>
          </cell>
          <cell r="AB247">
            <v>199032.057798339</v>
          </cell>
          <cell r="AC247">
            <v>218175.067118232</v>
          </cell>
          <cell r="AD247">
            <v>238804.198001554</v>
          </cell>
          <cell r="AE247">
            <v>14831.0290877966</v>
          </cell>
          <cell r="AF247">
            <v>13634.3207662168</v>
          </cell>
          <cell r="AG247">
            <v>12842.7805867351</v>
          </cell>
          <cell r="AH247">
            <v>12099.6614925707</v>
          </cell>
          <cell r="AI247">
            <v>11400.4062051055</v>
          </cell>
          <cell r="AJ247">
            <v>10741.0271055486</v>
          </cell>
          <cell r="AK247">
            <v>10100.4467802914</v>
          </cell>
          <cell r="AL247">
            <v>9459.86645503422</v>
          </cell>
          <cell r="AM247">
            <v>8818.71646994976</v>
          </cell>
          <cell r="AN247">
            <v>8178.13614469256</v>
          </cell>
          <cell r="AO247">
            <v>7536.9861596081</v>
          </cell>
          <cell r="AP247">
            <v>6896.4058343509</v>
          </cell>
          <cell r="AQ247">
            <v>6255.25584926643</v>
          </cell>
          <cell r="AR247">
            <v>5614.67552400923</v>
          </cell>
          <cell r="AS247">
            <v>5142.1448477944</v>
          </cell>
          <cell r="AT247">
            <v>4837.66382062194</v>
          </cell>
          <cell r="AU247">
            <v>4533.18279344948</v>
          </cell>
          <cell r="AV247">
            <v>4228.70176627701</v>
          </cell>
          <cell r="AW247">
            <v>3924.22073910455</v>
          </cell>
          <cell r="AX247">
            <v>3619.73971193209</v>
          </cell>
          <cell r="AY247">
            <v>3315.25868475963</v>
          </cell>
          <cell r="AZ247">
            <v>3010.77765758716</v>
          </cell>
          <cell r="BA247">
            <v>2706.2966304147</v>
          </cell>
          <cell r="BB247">
            <v>2401.81560324224</v>
          </cell>
          <cell r="BC247">
            <v>2097.33457606978</v>
          </cell>
          <cell r="BD247">
            <v>1792.85354889731</v>
          </cell>
          <cell r="BE247">
            <v>1488.37252172485</v>
          </cell>
          <cell r="BF247">
            <v>1183.89149455239</v>
          </cell>
          <cell r="BG247">
            <v>879.410467379926</v>
          </cell>
          <cell r="BH247">
            <v>574.929440207463</v>
          </cell>
        </row>
        <row r="248">
          <cell r="A248">
            <v>-4074.02566936941</v>
          </cell>
          <cell r="B248">
            <v>-16601.337716865</v>
          </cell>
          <cell r="C248">
            <v>-14736.5030801396</v>
          </cell>
          <cell r="D248">
            <v>-11944.8550190283</v>
          </cell>
          <cell r="E248">
            <v>-9845.8165117915</v>
          </cell>
          <cell r="F248">
            <v>-8026.37837338566</v>
          </cell>
          <cell r="G248">
            <v>-6263.95094934599</v>
          </cell>
          <cell r="H248">
            <v>-4543.85204030898</v>
          </cell>
          <cell r="I248">
            <v>-2773.10674629438</v>
          </cell>
          <cell r="J248">
            <v>-937.346156153839</v>
          </cell>
          <cell r="K248">
            <v>966.470816992872</v>
          </cell>
          <cell r="L248">
            <v>2953.9119950482</v>
          </cell>
          <cell r="M248">
            <v>5037.72833248286</v>
          </cell>
          <cell r="N248">
            <v>7240.88139931385</v>
          </cell>
          <cell r="O248">
            <v>10111.6557000611</v>
          </cell>
          <cell r="P248">
            <v>13885.5949620646</v>
          </cell>
          <cell r="Q248">
            <v>18134.7616867225</v>
          </cell>
          <cell r="R248">
            <v>22713.8022671881</v>
          </cell>
          <cell r="S248">
            <v>27648.3256681826</v>
          </cell>
          <cell r="T248">
            <v>32965.9289449121</v>
          </cell>
          <cell r="U248">
            <v>38696.3515836995</v>
          </cell>
          <cell r="V248">
            <v>44871.6418244793</v>
          </cell>
          <cell r="W248">
            <v>51526.3358953411</v>
          </cell>
          <cell r="X248">
            <v>58697.6511615158</v>
          </cell>
          <cell r="Y248">
            <v>66425.6942690195</v>
          </cell>
          <cell r="Z248">
            <v>74753.6854470302</v>
          </cell>
          <cell r="AA248">
            <v>83728.2002234399</v>
          </cell>
          <cell r="AB248">
            <v>93399.4299054143</v>
          </cell>
          <cell r="AC248">
            <v>103821.462281734</v>
          </cell>
          <cell r="AD248">
            <v>115052.584116789</v>
          </cell>
          <cell r="AE248">
            <v>14366.7820343701</v>
          </cell>
          <cell r="AF248">
            <v>13207.5335754078</v>
          </cell>
          <cell r="AG248">
            <v>12440.7705165033</v>
          </cell>
          <cell r="AH248">
            <v>11720.9128459238</v>
          </cell>
          <cell r="AI248">
            <v>11043.5459388856</v>
          </cell>
          <cell r="AJ248">
            <v>10404.8069987033</v>
          </cell>
          <cell r="AK248">
            <v>9784.27838575299</v>
          </cell>
          <cell r="AL248">
            <v>9163.74977280268</v>
          </cell>
          <cell r="AM248">
            <v>8542.66933175443</v>
          </cell>
          <cell r="AN248">
            <v>7922.14071880412</v>
          </cell>
          <cell r="AO248">
            <v>7301.06027775587</v>
          </cell>
          <cell r="AP248">
            <v>6680.53166480556</v>
          </cell>
          <cell r="AQ248">
            <v>6059.45122375732</v>
          </cell>
          <cell r="AR248">
            <v>5438.92261080701</v>
          </cell>
          <cell r="AS248">
            <v>4981.18328674905</v>
          </cell>
          <cell r="AT248">
            <v>4686.23325158343</v>
          </cell>
          <cell r="AU248">
            <v>4391.28321641781</v>
          </cell>
          <cell r="AV248">
            <v>4096.33318125219</v>
          </cell>
          <cell r="AW248">
            <v>3801.38314608658</v>
          </cell>
          <cell r="AX248">
            <v>3506.43311092096</v>
          </cell>
          <cell r="AY248">
            <v>3211.48307575534</v>
          </cell>
          <cell r="AZ248">
            <v>2916.53304058972</v>
          </cell>
          <cell r="BA248">
            <v>2621.5830054241</v>
          </cell>
          <cell r="BB248">
            <v>2326.63297025849</v>
          </cell>
          <cell r="BC248">
            <v>2031.68293509287</v>
          </cell>
          <cell r="BD248">
            <v>1736.73289992725</v>
          </cell>
          <cell r="BE248">
            <v>1441.78286476163</v>
          </cell>
          <cell r="BF248">
            <v>1146.83282959601</v>
          </cell>
          <cell r="BG248">
            <v>851.882794430395</v>
          </cell>
          <cell r="BH248">
            <v>556.932759264777</v>
          </cell>
        </row>
        <row r="249">
          <cell r="A249">
            <v>-3353.28382671249</v>
          </cell>
          <cell r="B249">
            <v>-12588.5521858016</v>
          </cell>
          <cell r="C249">
            <v>-9213.74175395591</v>
          </cell>
          <cell r="D249">
            <v>-5008.98022805585</v>
          </cell>
          <cell r="E249">
            <v>-1351.3659954167</v>
          </cell>
          <cell r="F249">
            <v>2156.71196598775</v>
          </cell>
          <cell r="G249">
            <v>5731.43885280426</v>
          </cell>
          <cell r="H249">
            <v>9397.05194456274</v>
          </cell>
          <cell r="I249">
            <v>13244.4785155262</v>
          </cell>
          <cell r="J249">
            <v>17292.3461487688</v>
          </cell>
          <cell r="K249">
            <v>21555.526260117</v>
          </cell>
          <cell r="L249">
            <v>26060.7332949983</v>
          </cell>
          <cell r="M249">
            <v>30834.5179563915</v>
          </cell>
          <cell r="N249">
            <v>35906.8956530848</v>
          </cell>
          <cell r="O249">
            <v>41755.3459852945</v>
          </cell>
          <cell r="P249">
            <v>48604.4160083663</v>
          </cell>
          <cell r="Q249">
            <v>56132.4494379247</v>
          </cell>
          <cell r="R249">
            <v>64244.9036668947</v>
          </cell>
          <cell r="S249">
            <v>72987.1488007604</v>
          </cell>
          <cell r="T249">
            <v>82408.0771442045</v>
          </cell>
          <cell r="U249">
            <v>92560.3766385867</v>
          </cell>
          <cell r="V249">
            <v>103500.825527083</v>
          </cell>
          <cell r="W249">
            <v>115290.609895444</v>
          </cell>
          <cell r="X249">
            <v>127995.665864273</v>
          </cell>
          <cell r="Y249">
            <v>141687.048346574</v>
          </cell>
          <cell r="Z249">
            <v>156441.328432908</v>
          </cell>
          <cell r="AA249">
            <v>172341.021626594</v>
          </cell>
          <cell r="AB249">
            <v>189475.049323919</v>
          </cell>
          <cell r="AC249">
            <v>207939.236120258</v>
          </cell>
          <cell r="AD249">
            <v>227836.845723361</v>
          </cell>
          <cell r="AE249">
            <v>17538.4568134762</v>
          </cell>
          <cell r="AF249">
            <v>16123.2875024252</v>
          </cell>
          <cell r="AG249">
            <v>15187.2504161387</v>
          </cell>
          <cell r="AH249">
            <v>14308.4737605797</v>
          </cell>
          <cell r="AI249">
            <v>13481.5683187386</v>
          </cell>
          <cell r="AJ249">
            <v>12701.8185257318</v>
          </cell>
          <cell r="AK249">
            <v>11944.2992528898</v>
          </cell>
          <cell r="AL249">
            <v>11186.7799800478</v>
          </cell>
          <cell r="AM249">
            <v>10428.5870550796</v>
          </cell>
          <cell r="AN249">
            <v>9671.06778223766</v>
          </cell>
          <cell r="AO249">
            <v>8912.87485726947</v>
          </cell>
          <cell r="AP249">
            <v>8155.35558442749</v>
          </cell>
          <cell r="AQ249">
            <v>7397.16265945931</v>
          </cell>
          <cell r="AR249">
            <v>6639.64338661732</v>
          </cell>
          <cell r="AS249">
            <v>6080.851491006</v>
          </cell>
          <cell r="AT249">
            <v>5720.78697262533</v>
          </cell>
          <cell r="AU249">
            <v>5360.72245424467</v>
          </cell>
          <cell r="AV249">
            <v>5000.657935864</v>
          </cell>
          <cell r="AW249">
            <v>4640.59341748334</v>
          </cell>
          <cell r="AX249">
            <v>4280.52889910267</v>
          </cell>
          <cell r="AY249">
            <v>3920.464380722</v>
          </cell>
          <cell r="AZ249">
            <v>3560.39986234134</v>
          </cell>
          <cell r="BA249">
            <v>3200.33534396067</v>
          </cell>
          <cell r="BB249">
            <v>2840.27082558001</v>
          </cell>
          <cell r="BC249">
            <v>2480.20630719934</v>
          </cell>
          <cell r="BD249">
            <v>2120.14178881867</v>
          </cell>
          <cell r="BE249">
            <v>1760.07727043801</v>
          </cell>
          <cell r="BF249">
            <v>1400.01275205734</v>
          </cell>
          <cell r="BG249">
            <v>1039.94823367668</v>
          </cell>
          <cell r="BH249">
            <v>679.883715296011</v>
          </cell>
        </row>
        <row r="250">
          <cell r="A250">
            <v>-3629.6297145893</v>
          </cell>
          <cell r="B250">
            <v>-14208.1018745713</v>
          </cell>
          <cell r="C250">
            <v>-11431.2925579232</v>
          </cell>
          <cell r="D250">
            <v>-7810.46972808698</v>
          </cell>
          <cell r="E250">
            <v>-4893.91249850124</v>
          </cell>
          <cell r="F250">
            <v>-2211.20015047562</v>
          </cell>
          <cell r="G250">
            <v>481.858766355914</v>
          </cell>
          <cell r="H250">
            <v>3204.79020558696</v>
          </cell>
          <cell r="I250">
            <v>6048.10509523855</v>
          </cell>
          <cell r="J250">
            <v>9028.31545680568</v>
          </cell>
          <cell r="K250">
            <v>12154.757963806</v>
          </cell>
          <cell r="L250">
            <v>15448.746760916</v>
          </cell>
          <cell r="M250">
            <v>18930.2327421432</v>
          </cell>
          <cell r="N250">
            <v>22625.6770027667</v>
          </cell>
          <cell r="O250">
            <v>27037.5672060789</v>
          </cell>
          <cell r="P250">
            <v>32391.8483336067</v>
          </cell>
          <cell r="Q250">
            <v>38322.9108792858</v>
          </cell>
          <cell r="R250">
            <v>44714.4172243636</v>
          </cell>
          <cell r="S250">
            <v>51602.1128176147</v>
          </cell>
          <cell r="T250">
            <v>59024.518119899</v>
          </cell>
          <cell r="U250">
            <v>67023.1440355625</v>
          </cell>
          <cell r="V250">
            <v>75642.7240683361</v>
          </cell>
          <cell r="W250">
            <v>84931.4645001014</v>
          </cell>
          <cell r="X250">
            <v>94941.3139916837</v>
          </cell>
          <cell r="Y250">
            <v>105728.254113455</v>
          </cell>
          <cell r="Z250">
            <v>117352.612430584</v>
          </cell>
          <cell r="AA250">
            <v>129879.399893906</v>
          </cell>
          <cell r="AB250">
            <v>143378.674423322</v>
          </cell>
          <cell r="AC250">
            <v>157925.932717128</v>
          </cell>
          <cell r="AD250">
            <v>173602.532478512</v>
          </cell>
          <cell r="AE250">
            <v>14841.1335228844</v>
          </cell>
          <cell r="AF250">
            <v>13643.6098794896</v>
          </cell>
          <cell r="AG250">
            <v>12851.5304207498</v>
          </cell>
          <cell r="AH250">
            <v>12107.9050367922</v>
          </cell>
          <cell r="AI250">
            <v>11408.1733441079</v>
          </cell>
          <cell r="AJ250">
            <v>10748.3450071266</v>
          </cell>
          <cell r="AK250">
            <v>10107.3282521195</v>
          </cell>
          <cell r="AL250">
            <v>9466.31149711246</v>
          </cell>
          <cell r="AM250">
            <v>8824.72469416677</v>
          </cell>
          <cell r="AN250">
            <v>8183.7079391597</v>
          </cell>
          <cell r="AO250">
            <v>7542.12113621402</v>
          </cell>
          <cell r="AP250">
            <v>6901.10438120695</v>
          </cell>
          <cell r="AQ250">
            <v>6259.51757826127</v>
          </cell>
          <cell r="AR250">
            <v>5618.5008232542</v>
          </cell>
          <cell r="AS250">
            <v>5145.64821013825</v>
          </cell>
          <cell r="AT250">
            <v>4840.95973891344</v>
          </cell>
          <cell r="AU250">
            <v>4536.27126768862</v>
          </cell>
          <cell r="AV250">
            <v>4231.58279646381</v>
          </cell>
          <cell r="AW250">
            <v>3926.89432523899</v>
          </cell>
          <cell r="AX250">
            <v>3622.20585401417</v>
          </cell>
          <cell r="AY250">
            <v>3317.51738278936</v>
          </cell>
          <cell r="AZ250">
            <v>3012.82891156454</v>
          </cell>
          <cell r="BA250">
            <v>2708.14044033973</v>
          </cell>
          <cell r="BB250">
            <v>2403.45196911491</v>
          </cell>
          <cell r="BC250">
            <v>2098.76349789009</v>
          </cell>
          <cell r="BD250">
            <v>1794.07502666528</v>
          </cell>
          <cell r="BE250">
            <v>1489.38655544046</v>
          </cell>
          <cell r="BF250">
            <v>1184.69808421565</v>
          </cell>
          <cell r="BG250">
            <v>880.009612990831</v>
          </cell>
          <cell r="BH250">
            <v>575.321141766015</v>
          </cell>
        </row>
        <row r="251">
          <cell r="A251">
            <v>-3869.69048439245</v>
          </cell>
          <cell r="B251">
            <v>-15505.4074038133</v>
          </cell>
          <cell r="C251">
            <v>-13271.2392635465</v>
          </cell>
          <cell r="D251">
            <v>-10127.931841648</v>
          </cell>
          <cell r="E251">
            <v>-7596.47062077885</v>
          </cell>
          <cell r="F251">
            <v>-5294.15926687816</v>
          </cell>
          <cell r="G251">
            <v>-3013.87760164875</v>
          </cell>
          <cell r="H251">
            <v>-738.214424925524</v>
          </cell>
          <cell r="I251">
            <v>1625.19140179983</v>
          </cell>
          <cell r="J251">
            <v>4091.85215867368</v>
          </cell>
          <cell r="K251">
            <v>6668.16444184918</v>
          </cell>
          <cell r="L251">
            <v>9372.85374169595</v>
          </cell>
          <cell r="M251">
            <v>12222.5963546571</v>
          </cell>
          <cell r="N251">
            <v>15242.2883628618</v>
          </cell>
          <cell r="O251">
            <v>18959.7778915288</v>
          </cell>
          <cell r="P251">
            <v>23607.4562853513</v>
          </cell>
          <cell r="Q251">
            <v>28788.068273918</v>
          </cell>
          <cell r="R251">
            <v>34370.8646348218</v>
          </cell>
          <cell r="S251">
            <v>40387.0679861065</v>
          </cell>
          <cell r="T251">
            <v>46870.3248387978</v>
          </cell>
          <cell r="U251">
            <v>53856.8937700147</v>
          </cell>
          <cell r="V251">
            <v>61385.8482044488</v>
          </cell>
          <cell r="W251">
            <v>69499.2949382967</v>
          </cell>
          <cell r="X251">
            <v>78242.609627773</v>
          </cell>
          <cell r="Y251">
            <v>87664.6905592095</v>
          </cell>
          <cell r="Z251">
            <v>97818.2321199852</v>
          </cell>
          <cell r="AA251">
            <v>108760.019499717</v>
          </cell>
          <cell r="AB251">
            <v>120551.246269867</v>
          </cell>
          <cell r="AC251">
            <v>133257.856617884</v>
          </cell>
          <cell r="AD251">
            <v>146950.91414987</v>
          </cell>
          <cell r="AE251">
            <v>15390.3300214045</v>
          </cell>
          <cell r="AF251">
            <v>14148.4919871424</v>
          </cell>
          <cell r="AG251">
            <v>13327.1016092185</v>
          </cell>
          <cell r="AH251">
            <v>12555.958350265</v>
          </cell>
          <cell r="AI251">
            <v>11830.333069673</v>
          </cell>
          <cell r="AJ251">
            <v>11146.0877694094</v>
          </cell>
          <cell r="AK251">
            <v>10481.3501741579</v>
          </cell>
          <cell r="AL251">
            <v>9816.61257890642</v>
          </cell>
          <cell r="AM251">
            <v>9151.28384107879</v>
          </cell>
          <cell r="AN251">
            <v>8486.54624582729</v>
          </cell>
          <cell r="AO251">
            <v>7821.21750799967</v>
          </cell>
          <cell r="AP251">
            <v>7156.47991274817</v>
          </cell>
          <cell r="AQ251">
            <v>6491.15117492054</v>
          </cell>
          <cell r="AR251">
            <v>5826.41357966904</v>
          </cell>
          <cell r="AS251">
            <v>5336.06304437357</v>
          </cell>
          <cell r="AT251">
            <v>5020.09956903414</v>
          </cell>
          <cell r="AU251">
            <v>4704.1360936947</v>
          </cell>
          <cell r="AV251">
            <v>4388.17261835527</v>
          </cell>
          <cell r="AW251">
            <v>4072.20914301584</v>
          </cell>
          <cell r="AX251">
            <v>3756.2456676764</v>
          </cell>
          <cell r="AY251">
            <v>3440.28219233697</v>
          </cell>
          <cell r="AZ251">
            <v>3124.31871699753</v>
          </cell>
          <cell r="BA251">
            <v>2808.3552416581</v>
          </cell>
          <cell r="BB251">
            <v>2492.39176631867</v>
          </cell>
          <cell r="BC251">
            <v>2176.42829097923</v>
          </cell>
          <cell r="BD251">
            <v>1860.4648156398</v>
          </cell>
          <cell r="BE251">
            <v>1544.50134030036</v>
          </cell>
          <cell r="BF251">
            <v>1228.53786496093</v>
          </cell>
          <cell r="BG251">
            <v>912.574389621497</v>
          </cell>
          <cell r="BH251">
            <v>596.610914282063</v>
          </cell>
        </row>
        <row r="252">
          <cell r="A252">
            <v>-4059.93054354303</v>
          </cell>
          <cell r="B252">
            <v>-16273.8704991022</v>
          </cell>
          <cell r="C252">
            <v>-14015.0924661164</v>
          </cell>
          <cell r="D252">
            <v>-10876.1662337134</v>
          </cell>
          <cell r="E252">
            <v>-8352.2137111067</v>
          </cell>
          <cell r="F252">
            <v>-6057.8324656429</v>
          </cell>
          <cell r="G252">
            <v>-3794.58989800438</v>
          </cell>
          <cell r="H252">
            <v>-1545.00427022165</v>
          </cell>
          <cell r="I252">
            <v>786.905110812976</v>
          </cell>
          <cell r="J252">
            <v>3217.03868532083</v>
          </cell>
          <cell r="K252">
            <v>5751.24776273689</v>
          </cell>
          <cell r="L252">
            <v>8408.2173625079</v>
          </cell>
          <cell r="M252">
            <v>11204.29226914</v>
          </cell>
          <cell r="N252">
            <v>14164.957599174</v>
          </cell>
          <cell r="O252">
            <v>17842.8389860911</v>
          </cell>
          <cell r="P252">
            <v>22480.1986143514</v>
          </cell>
          <cell r="Q252">
            <v>27658.3451182446</v>
          </cell>
          <cell r="R252">
            <v>33238.4845924923</v>
          </cell>
          <cell r="S252">
            <v>39251.824796105</v>
          </cell>
          <cell r="T252">
            <v>45731.9962275295</v>
          </cell>
          <cell r="U252">
            <v>52715.2402082082</v>
          </cell>
          <cell r="V252">
            <v>60240.6115675527</v>
          </cell>
          <cell r="W252">
            <v>68350.1970628798</v>
          </cell>
          <cell r="X252">
            <v>77089.3507558543</v>
          </cell>
          <cell r="Y252">
            <v>86506.9476618167</v>
          </cell>
          <cell r="Z252">
            <v>96655.6570905676</v>
          </cell>
          <cell r="AA252">
            <v>107592.237207307</v>
          </cell>
          <cell r="AB252">
            <v>119377.852461106</v>
          </cell>
          <cell r="AC252">
            <v>132078.415656175</v>
          </cell>
          <cell r="AD252">
            <v>145764.956579012</v>
          </cell>
          <cell r="AE252">
            <v>17689.4084452101</v>
          </cell>
          <cell r="AF252">
            <v>16262.0589224704</v>
          </cell>
          <cell r="AG252">
            <v>15317.9654645749</v>
          </cell>
          <cell r="AH252">
            <v>14431.6252718417</v>
          </cell>
          <cell r="AI252">
            <v>13597.6027428438</v>
          </cell>
          <cell r="AJ252">
            <v>12811.1417263326</v>
          </cell>
          <cell r="AK252">
            <v>12047.1025657079</v>
          </cell>
          <cell r="AL252">
            <v>11283.0634050832</v>
          </cell>
          <cell r="AM252">
            <v>10518.3447942802</v>
          </cell>
          <cell r="AN252">
            <v>9754.30563365552</v>
          </cell>
          <cell r="AO252">
            <v>8989.58702285247</v>
          </cell>
          <cell r="AP252">
            <v>8225.5478622278</v>
          </cell>
          <cell r="AQ252">
            <v>7460.82925142474</v>
          </cell>
          <cell r="AR252">
            <v>6696.79009080007</v>
          </cell>
          <cell r="AS252">
            <v>6133.18873279766</v>
          </cell>
          <cell r="AT252">
            <v>5770.02517741749</v>
          </cell>
          <cell r="AU252">
            <v>5406.86162203733</v>
          </cell>
          <cell r="AV252">
            <v>5043.69806665716</v>
          </cell>
          <cell r="AW252">
            <v>4680.534511277</v>
          </cell>
          <cell r="AX252">
            <v>4317.37095589684</v>
          </cell>
          <cell r="AY252">
            <v>3954.20740051667</v>
          </cell>
          <cell r="AZ252">
            <v>3591.04384513651</v>
          </cell>
          <cell r="BA252">
            <v>3227.88028975635</v>
          </cell>
          <cell r="BB252">
            <v>2864.71673437618</v>
          </cell>
          <cell r="BC252">
            <v>2501.55317899602</v>
          </cell>
          <cell r="BD252">
            <v>2138.38962361586</v>
          </cell>
          <cell r="BE252">
            <v>1775.22606823569</v>
          </cell>
          <cell r="BF252">
            <v>1412.06251285553</v>
          </cell>
          <cell r="BG252">
            <v>1048.89895747537</v>
          </cell>
          <cell r="BH252">
            <v>685.735402095204</v>
          </cell>
        </row>
        <row r="253">
          <cell r="A253">
            <v>-3945.72745459915</v>
          </cell>
          <cell r="B253">
            <v>-15685.4790015481</v>
          </cell>
          <cell r="C253">
            <v>-13311.8535354917</v>
          </cell>
          <cell r="D253">
            <v>-10050.8751479661</v>
          </cell>
          <cell r="E253">
            <v>-7408.91719318149</v>
          </cell>
          <cell r="F253">
            <v>-4996.71197101609</v>
          </cell>
          <cell r="G253">
            <v>-2603.98435220312</v>
          </cell>
          <cell r="H253">
            <v>-212.621446308489</v>
          </cell>
          <cell r="I253">
            <v>2272.0536687763</v>
          </cell>
          <cell r="J253">
            <v>4866.15360375713</v>
          </cell>
          <cell r="K253">
            <v>7576.53291937089</v>
          </cell>
          <cell r="L253">
            <v>10422.6698392934</v>
          </cell>
          <cell r="M253">
            <v>13421.9726263816</v>
          </cell>
          <cell r="N253">
            <v>16600.2689853544</v>
          </cell>
          <cell r="O253">
            <v>20497.3819090659</v>
          </cell>
          <cell r="P253">
            <v>25351.603786164</v>
          </cell>
          <cell r="Q253">
            <v>30758.3094826241</v>
          </cell>
          <cell r="R253">
            <v>36584.75179355</v>
          </cell>
          <cell r="S253">
            <v>42863.5159631579</v>
          </cell>
          <cell r="T253">
            <v>49629.7169128565</v>
          </cell>
          <cell r="U253">
            <v>56921.1956266624</v>
          </cell>
          <cell r="V253">
            <v>64778.7307825245</v>
          </cell>
          <cell r="W253">
            <v>73246.2668131387</v>
          </cell>
          <cell r="X253">
            <v>82371.1596717166</v>
          </cell>
          <cell r="Y253">
            <v>92204.4416771888</v>
          </cell>
          <cell r="Z253">
            <v>102801.10692003</v>
          </cell>
          <cell r="AA253">
            <v>114220.41882488</v>
          </cell>
          <cell r="AB253">
            <v>126526.241590052</v>
          </cell>
          <cell r="AC253">
            <v>139787.397357545</v>
          </cell>
          <cell r="AD253">
            <v>154078.051111104</v>
          </cell>
          <cell r="AE253">
            <v>17079.0476790797</v>
          </cell>
          <cell r="AF253">
            <v>15700.9478613786</v>
          </cell>
          <cell r="AG253">
            <v>14789.4296932699</v>
          </cell>
          <cell r="AH253">
            <v>13933.6720539762</v>
          </cell>
          <cell r="AI253">
            <v>13128.4268937268</v>
          </cell>
          <cell r="AJ253">
            <v>12369.1021689721</v>
          </cell>
          <cell r="AK253">
            <v>11631.425649522</v>
          </cell>
          <cell r="AL253">
            <v>10893.749130072</v>
          </cell>
          <cell r="AM253">
            <v>10155.4166044006</v>
          </cell>
          <cell r="AN253">
            <v>9417.74008495054</v>
          </cell>
          <cell r="AO253">
            <v>8679.40755927914</v>
          </cell>
          <cell r="AP253">
            <v>7941.7310398291</v>
          </cell>
          <cell r="AQ253">
            <v>7203.39851415771</v>
          </cell>
          <cell r="AR253">
            <v>6465.72199470766</v>
          </cell>
          <cell r="AS253">
            <v>5921.56731055689</v>
          </cell>
          <cell r="AT253">
            <v>5570.93446170538</v>
          </cell>
          <cell r="AU253">
            <v>5220.30161285388</v>
          </cell>
          <cell r="AV253">
            <v>4869.66876400237</v>
          </cell>
          <cell r="AW253">
            <v>4519.03591515087</v>
          </cell>
          <cell r="AX253">
            <v>4168.40306629936</v>
          </cell>
          <cell r="AY253">
            <v>3817.77021744786</v>
          </cell>
          <cell r="AZ253">
            <v>3467.13736859635</v>
          </cell>
          <cell r="BA253">
            <v>3116.50451974485</v>
          </cell>
          <cell r="BB253">
            <v>2765.87167089334</v>
          </cell>
          <cell r="BC253">
            <v>2415.23882204184</v>
          </cell>
          <cell r="BD253">
            <v>2064.60597319033</v>
          </cell>
          <cell r="BE253">
            <v>1713.97312433883</v>
          </cell>
          <cell r="BF253">
            <v>1363.34027548732</v>
          </cell>
          <cell r="BG253">
            <v>1012.70742663582</v>
          </cell>
          <cell r="BH253">
            <v>662.074577784313</v>
          </cell>
        </row>
        <row r="254">
          <cell r="A254">
            <v>-3815.00844322525</v>
          </cell>
          <cell r="B254">
            <v>-14981.1948494927</v>
          </cell>
          <cell r="C254">
            <v>-12377.8110717026</v>
          </cell>
          <cell r="D254">
            <v>-9022.26522948543</v>
          </cell>
          <cell r="E254">
            <v>-6207.69764608029</v>
          </cell>
          <cell r="F254">
            <v>-3567.4060847336</v>
          </cell>
          <cell r="G254">
            <v>-928.608652391344</v>
          </cell>
          <cell r="H254">
            <v>1728.07775785525</v>
          </cell>
          <cell r="I254">
            <v>4496.44280259226</v>
          </cell>
          <cell r="J254">
            <v>7393.07942157064</v>
          </cell>
          <cell r="K254">
            <v>10426.5116170665</v>
          </cell>
          <cell r="L254">
            <v>13617.7104266112</v>
          </cell>
          <cell r="M254">
            <v>16985.9848907355</v>
          </cell>
          <cell r="N254">
            <v>20557.9820382659</v>
          </cell>
          <cell r="O254">
            <v>24859.8264656605</v>
          </cell>
          <cell r="P254">
            <v>30126.6891481395</v>
          </cell>
          <cell r="Q254">
            <v>35971.888424723</v>
          </cell>
          <cell r="R254">
            <v>42270.8657119792</v>
          </cell>
          <cell r="S254">
            <v>49058.8489761802</v>
          </cell>
          <cell r="T254">
            <v>56373.8010221724</v>
          </cell>
          <cell r="U254">
            <v>64256.6318060021</v>
          </cell>
          <cell r="V254">
            <v>72751.4272299229</v>
          </cell>
          <cell r="W254">
            <v>81905.6956993529</v>
          </cell>
          <cell r="X254">
            <v>91770.6338206905</v>
          </cell>
          <cell r="Y254">
            <v>102401.412725941</v>
          </cell>
          <cell r="Z254">
            <v>113857.486625471</v>
          </cell>
          <cell r="AA254">
            <v>126202.925314508</v>
          </cell>
          <cell r="AB254">
            <v>139506.772492992</v>
          </cell>
          <cell r="AC254">
            <v>153843.431902726</v>
          </cell>
          <cell r="AD254">
            <v>169293.083441351</v>
          </cell>
          <cell r="AE254">
            <v>17164.8753582689</v>
          </cell>
          <cell r="AF254">
            <v>15779.8501480478</v>
          </cell>
          <cell r="AG254">
            <v>14863.7513094956</v>
          </cell>
          <cell r="AH254">
            <v>14003.6932142568</v>
          </cell>
          <cell r="AI254">
            <v>13194.4014394313</v>
          </cell>
          <cell r="AJ254">
            <v>12431.2608649816</v>
          </cell>
          <cell r="AK254">
            <v>11689.8772849948</v>
          </cell>
          <cell r="AL254">
            <v>10948.493705008</v>
          </cell>
          <cell r="AM254">
            <v>10206.4508221587</v>
          </cell>
          <cell r="AN254">
            <v>9465.06724217186</v>
          </cell>
          <cell r="AO254">
            <v>8723.02435932253</v>
          </cell>
          <cell r="AP254">
            <v>7981.64077933572</v>
          </cell>
          <cell r="AQ254">
            <v>7239.59789648639</v>
          </cell>
          <cell r="AR254">
            <v>6498.21431649958</v>
          </cell>
          <cell r="AS254">
            <v>5951.32508095355</v>
          </cell>
          <cell r="AT254">
            <v>5598.93018984829</v>
          </cell>
          <cell r="AU254">
            <v>5246.53529874302</v>
          </cell>
          <cell r="AV254">
            <v>4894.14040763777</v>
          </cell>
          <cell r="AW254">
            <v>4541.74551653251</v>
          </cell>
          <cell r="AX254">
            <v>4189.35062542725</v>
          </cell>
          <cell r="AY254">
            <v>3836.95573432199</v>
          </cell>
          <cell r="AZ254">
            <v>3484.56084321673</v>
          </cell>
          <cell r="BA254">
            <v>3132.16595211147</v>
          </cell>
          <cell r="BB254">
            <v>2779.7710610062</v>
          </cell>
          <cell r="BC254">
            <v>2427.37616990095</v>
          </cell>
          <cell r="BD254">
            <v>2074.98127879569</v>
          </cell>
          <cell r="BE254">
            <v>1722.58638769043</v>
          </cell>
          <cell r="BF254">
            <v>1370.19149658517</v>
          </cell>
          <cell r="BG254">
            <v>1017.79660547991</v>
          </cell>
          <cell r="BH254">
            <v>665.401714374646</v>
          </cell>
        </row>
        <row r="255">
          <cell r="A255">
            <v>-3462.37780902379</v>
          </cell>
          <cell r="B255">
            <v>-13087.2985380536</v>
          </cell>
          <cell r="C255">
            <v>-9787.44805377795</v>
          </cell>
          <cell r="D255">
            <v>-5703.66934566543</v>
          </cell>
          <cell r="E255">
            <v>-2205.77115628935</v>
          </cell>
          <cell r="F255">
            <v>1127.05106010964</v>
          </cell>
          <cell r="G255">
            <v>4512.36277463744</v>
          </cell>
          <cell r="H255">
            <v>7973.43544672516</v>
          </cell>
          <cell r="I255">
            <v>11602.1470005366</v>
          </cell>
          <cell r="J255">
            <v>15416.8332114168</v>
          </cell>
          <cell r="K255">
            <v>19431.0668212416</v>
          </cell>
          <cell r="L255">
            <v>23670.4356347049</v>
          </cell>
          <cell r="M255">
            <v>28160.0250046862</v>
          </cell>
          <cell r="N255">
            <v>32929.3182559695</v>
          </cell>
          <cell r="O255">
            <v>38468.1401949976</v>
          </cell>
          <cell r="P255">
            <v>45004.1223331419</v>
          </cell>
          <cell r="Q255">
            <v>52200.1779992668</v>
          </cell>
          <cell r="R255">
            <v>59954.8821682655</v>
          </cell>
          <cell r="S255">
            <v>68311.6041752634</v>
          </cell>
          <cell r="T255">
            <v>77317.0802295818</v>
          </cell>
          <cell r="U255">
            <v>87021.6747939327</v>
          </cell>
          <cell r="V255">
            <v>97479.6622551582</v>
          </cell>
          <cell r="W255">
            <v>108749.530461802</v>
          </cell>
          <cell r="X255">
            <v>120894.307826093</v>
          </cell>
          <cell r="Y255">
            <v>133981.915819702</v>
          </cell>
          <cell r="Z255">
            <v>148085.548834664</v>
          </cell>
          <cell r="AA255">
            <v>163284.083533888</v>
          </cell>
          <cell r="AB255">
            <v>179662.519980617</v>
          </cell>
          <cell r="AC255">
            <v>197312.457013904</v>
          </cell>
          <cell r="AD255">
            <v>216332.604528731</v>
          </cell>
          <cell r="AE255">
            <v>17556.2491609896</v>
          </cell>
          <cell r="AF255">
            <v>16139.6441943139</v>
          </cell>
          <cell r="AG255">
            <v>15202.6575206549</v>
          </cell>
          <cell r="AH255">
            <v>14322.9893670691</v>
          </cell>
          <cell r="AI255">
            <v>13495.2450493144</v>
          </cell>
          <cell r="AJ255">
            <v>12714.7042186788</v>
          </cell>
          <cell r="AK255">
            <v>11956.4164605422</v>
          </cell>
          <cell r="AL255">
            <v>11198.1287024057</v>
          </cell>
          <cell r="AM255">
            <v>10439.1666087389</v>
          </cell>
          <cell r="AN255">
            <v>9680.87885060231</v>
          </cell>
          <cell r="AO255">
            <v>8921.91675693549</v>
          </cell>
          <cell r="AP255">
            <v>8163.62899879895</v>
          </cell>
          <cell r="AQ255">
            <v>7404.66690513213</v>
          </cell>
          <cell r="AR255">
            <v>6646.37914699558</v>
          </cell>
          <cell r="AS255">
            <v>6087.02037028975</v>
          </cell>
          <cell r="AT255">
            <v>5726.59057501463</v>
          </cell>
          <cell r="AU255">
            <v>5366.16077973951</v>
          </cell>
          <cell r="AV255">
            <v>5005.7309844644</v>
          </cell>
          <cell r="AW255">
            <v>4645.30118918928</v>
          </cell>
          <cell r="AX255">
            <v>4284.87139391417</v>
          </cell>
          <cell r="AY255">
            <v>3924.44159863905</v>
          </cell>
          <cell r="AZ255">
            <v>3564.01180336394</v>
          </cell>
          <cell r="BA255">
            <v>3203.58200808882</v>
          </cell>
          <cell r="BB255">
            <v>2843.15221281371</v>
          </cell>
          <cell r="BC255">
            <v>2482.72241753859</v>
          </cell>
          <cell r="BD255">
            <v>2122.29262226347</v>
          </cell>
          <cell r="BE255">
            <v>1761.86282698836</v>
          </cell>
          <cell r="BF255">
            <v>1401.43303171324</v>
          </cell>
          <cell r="BG255">
            <v>1041.00323643813</v>
          </cell>
          <cell r="BH255">
            <v>680.573441163013</v>
          </cell>
        </row>
        <row r="256">
          <cell r="A256">
            <v>-3857.36500690567</v>
          </cell>
          <cell r="B256">
            <v>-15381.0523545346</v>
          </cell>
          <cell r="C256">
            <v>-13106.0739651859</v>
          </cell>
          <cell r="D256">
            <v>-9952.30990779038</v>
          </cell>
          <cell r="E256">
            <v>-7418.04788748328</v>
          </cell>
          <cell r="F256">
            <v>-5115.21886006217</v>
          </cell>
          <cell r="G256">
            <v>-2833.71314865018</v>
          </cell>
          <cell r="H256">
            <v>-556.118822333106</v>
          </cell>
          <cell r="I256">
            <v>1809.79481660505</v>
          </cell>
          <cell r="J256">
            <v>4279.58436843272</v>
          </cell>
          <cell r="K256">
            <v>6859.69298013187</v>
          </cell>
          <cell r="L256">
            <v>9568.87315711623</v>
          </cell>
          <cell r="M256">
            <v>12423.8335151608</v>
          </cell>
          <cell r="N256">
            <v>15449.5128604865</v>
          </cell>
          <cell r="O256">
            <v>19172.8571493086</v>
          </cell>
          <cell r="P256">
            <v>23825.845399282</v>
          </cell>
          <cell r="Q256">
            <v>29011.9049902752</v>
          </cell>
          <cell r="R256">
            <v>34600.5718651394</v>
          </cell>
          <cell r="S256">
            <v>40623.10147364</v>
          </cell>
          <cell r="T256">
            <v>47113.1757073359</v>
          </cell>
          <cell r="U256">
            <v>54107.0912705621</v>
          </cell>
          <cell r="V256">
            <v>61643.9626751413</v>
          </cell>
          <cell r="W256">
            <v>69765.9409941016</v>
          </cell>
          <cell r="X256">
            <v>78518.4495978151</v>
          </cell>
          <cell r="Y256">
            <v>87950.4381909446</v>
          </cell>
          <cell r="Z256">
            <v>98114.6565709392</v>
          </cell>
          <cell r="AA256">
            <v>109067.949639113</v>
          </cell>
          <cell r="AB256">
            <v>120871.575314201</v>
          </cell>
          <cell r="AC256">
            <v>133591.547126369</v>
          </cell>
          <cell r="AD256">
            <v>147299.003407692</v>
          </cell>
          <cell r="AE256">
            <v>15198.9872049571</v>
          </cell>
          <cell r="AF256">
            <v>13972.5885268827</v>
          </cell>
          <cell r="AG256">
            <v>13161.4102203112</v>
          </cell>
          <cell r="AH256">
            <v>12399.8543271158</v>
          </cell>
          <cell r="AI256">
            <v>11683.2505025081</v>
          </cell>
          <cell r="AJ256">
            <v>11007.5121947984</v>
          </cell>
          <cell r="AK256">
            <v>10351.0390593407</v>
          </cell>
          <cell r="AL256">
            <v>9694.56592388287</v>
          </cell>
          <cell r="AM256">
            <v>9037.50899532654</v>
          </cell>
          <cell r="AN256">
            <v>8381.03585986875</v>
          </cell>
          <cell r="AO256">
            <v>7723.97893131242</v>
          </cell>
          <cell r="AP256">
            <v>7067.50579585464</v>
          </cell>
          <cell r="AQ256">
            <v>6410.44886729831</v>
          </cell>
          <cell r="AR256">
            <v>5753.97573184052</v>
          </cell>
          <cell r="AS256">
            <v>5269.72156045274</v>
          </cell>
          <cell r="AT256">
            <v>4957.68635313497</v>
          </cell>
          <cell r="AU256">
            <v>4645.65114581721</v>
          </cell>
          <cell r="AV256">
            <v>4333.61593849944</v>
          </cell>
          <cell r="AW256">
            <v>4021.58073118167</v>
          </cell>
          <cell r="AX256">
            <v>3709.5455238639</v>
          </cell>
          <cell r="AY256">
            <v>3397.51031654613</v>
          </cell>
          <cell r="AZ256">
            <v>3085.47510922836</v>
          </cell>
          <cell r="BA256">
            <v>2773.43990191059</v>
          </cell>
          <cell r="BB256">
            <v>2461.40469459282</v>
          </cell>
          <cell r="BC256">
            <v>2149.36948727505</v>
          </cell>
          <cell r="BD256">
            <v>1837.33427995728</v>
          </cell>
          <cell r="BE256">
            <v>1525.29907263951</v>
          </cell>
          <cell r="BF256">
            <v>1213.26386532174</v>
          </cell>
          <cell r="BG256">
            <v>901.228658003974</v>
          </cell>
          <cell r="BH256">
            <v>589.193450686205</v>
          </cell>
        </row>
        <row r="257">
          <cell r="A257">
            <v>-3432.0692377329</v>
          </cell>
          <cell r="B257">
            <v>-12951.6864140202</v>
          </cell>
          <cell r="C257">
            <v>-9424.72583090886</v>
          </cell>
          <cell r="D257">
            <v>-5091.67873978569</v>
          </cell>
          <cell r="E257">
            <v>-1448.35287628705</v>
          </cell>
          <cell r="F257">
            <v>2004.50319953435</v>
          </cell>
          <cell r="G257">
            <v>5518.42108138181</v>
          </cell>
          <cell r="H257">
            <v>9117.36421394764</v>
          </cell>
          <cell r="I257">
            <v>12893.3770613525</v>
          </cell>
          <cell r="J257">
            <v>16865.2162449479</v>
          </cell>
          <cell r="K257">
            <v>21047.2894523468</v>
          </cell>
          <cell r="L257">
            <v>25466.0123493549</v>
          </cell>
          <cell r="M257">
            <v>30147.4547222213</v>
          </cell>
          <cell r="N257">
            <v>35121.745459849</v>
          </cell>
          <cell r="O257">
            <v>40875.7876434278</v>
          </cell>
          <cell r="P257">
            <v>47637.1998030988</v>
          </cell>
          <cell r="Q257">
            <v>55074.4923546926</v>
          </cell>
          <cell r="R257">
            <v>63089.1612555192</v>
          </cell>
          <cell r="S257">
            <v>71726.0297320875</v>
          </cell>
          <cell r="T257">
            <v>81033.4007544696</v>
          </cell>
          <cell r="U257">
            <v>91063.3271778364</v>
          </cell>
          <cell r="V257">
            <v>101871.902855784</v>
          </cell>
          <cell r="W257">
            <v>113519.576353543</v>
          </cell>
          <cell r="X257">
            <v>126071.489015559</v>
          </cell>
          <cell r="Y257">
            <v>139597.839278141</v>
          </cell>
          <cell r="Z257">
            <v>154174.275264645</v>
          </cell>
          <cell r="AA257">
            <v>169882.317858839</v>
          </cell>
          <cell r="AB257">
            <v>186809.816622562</v>
          </cell>
          <cell r="AC257">
            <v>205051.441107445</v>
          </cell>
          <cell r="AD257">
            <v>224709.210308445</v>
          </cell>
          <cell r="AE257">
            <v>17825.0901218162</v>
          </cell>
          <cell r="AF257">
            <v>16386.7925124319</v>
          </cell>
          <cell r="AG257">
            <v>15435.457648831</v>
          </cell>
          <cell r="AH257">
            <v>14542.3190307143</v>
          </cell>
          <cell r="AI257">
            <v>13701.8993643892</v>
          </cell>
          <cell r="AJ257">
            <v>12909.4060178746</v>
          </cell>
          <cell r="AK257">
            <v>12139.5065078421</v>
          </cell>
          <cell r="AL257">
            <v>11369.6069978097</v>
          </cell>
          <cell r="AM257">
            <v>10599.0228260656</v>
          </cell>
          <cell r="AN257">
            <v>9829.12331603315</v>
          </cell>
          <cell r="AO257">
            <v>9058.53914428909</v>
          </cell>
          <cell r="AP257">
            <v>8288.63963425663</v>
          </cell>
          <cell r="AQ257">
            <v>7518.05546251257</v>
          </cell>
          <cell r="AR257">
            <v>6748.1559524801</v>
          </cell>
          <cell r="AS257">
            <v>6180.23164736343</v>
          </cell>
          <cell r="AT257">
            <v>5814.28254716254</v>
          </cell>
          <cell r="AU257">
            <v>5448.33344696166</v>
          </cell>
          <cell r="AV257">
            <v>5082.38434676077</v>
          </cell>
          <cell r="AW257">
            <v>4716.43524655988</v>
          </cell>
          <cell r="AX257">
            <v>4350.486146359</v>
          </cell>
          <cell r="AY257">
            <v>3984.53704615812</v>
          </cell>
          <cell r="AZ257">
            <v>3618.58794595723</v>
          </cell>
          <cell r="BA257">
            <v>3252.63884575635</v>
          </cell>
          <cell r="BB257">
            <v>2886.68974555546</v>
          </cell>
          <cell r="BC257">
            <v>2520.74064535458</v>
          </cell>
          <cell r="BD257">
            <v>2154.79154515369</v>
          </cell>
          <cell r="BE257">
            <v>1788.84244495281</v>
          </cell>
          <cell r="BF257">
            <v>1422.89334475192</v>
          </cell>
          <cell r="BG257">
            <v>1056.94424455104</v>
          </cell>
          <cell r="BH257">
            <v>690.995144350151</v>
          </cell>
        </row>
        <row r="258">
          <cell r="A258">
            <v>-3290.11975326059</v>
          </cell>
          <cell r="B258">
            <v>-12352.8474865197</v>
          </cell>
          <cell r="C258">
            <v>-9102.34768170396</v>
          </cell>
          <cell r="D258">
            <v>-5052.28768553747</v>
          </cell>
          <cell r="E258">
            <v>-1531.72616151473</v>
          </cell>
          <cell r="F258">
            <v>1841.7729569426</v>
          </cell>
          <cell r="G258">
            <v>5277.46737128922</v>
          </cell>
          <cell r="H258">
            <v>8798.76222739595</v>
          </cell>
          <cell r="I258">
            <v>12494.5168114439</v>
          </cell>
          <cell r="J258">
            <v>16382.7878617671</v>
          </cell>
          <cell r="K258">
            <v>20477.8157798804</v>
          </cell>
          <cell r="L258">
            <v>24805.4279962348</v>
          </cell>
          <cell r="M258">
            <v>29391.2469402087</v>
          </cell>
          <cell r="N258">
            <v>34264.3640365991</v>
          </cell>
          <cell r="O258">
            <v>39892.7926831404</v>
          </cell>
          <cell r="P258">
            <v>46495.8672655146</v>
          </cell>
          <cell r="Q258">
            <v>53756.3645477068</v>
          </cell>
          <cell r="R258">
            <v>61580.5131029026</v>
          </cell>
          <cell r="S258">
            <v>70012.070644274</v>
          </cell>
          <cell r="T258">
            <v>79098.1919099862</v>
          </cell>
          <cell r="U258">
            <v>88889.6923830766</v>
          </cell>
          <cell r="V258">
            <v>99441.3324845931</v>
          </cell>
          <cell r="W258">
            <v>110812.123829384</v>
          </cell>
          <cell r="X258">
            <v>123065.65925732</v>
          </cell>
          <cell r="Y258">
            <v>136270.468485702</v>
          </cell>
          <cell r="Z258">
            <v>150500.401371881</v>
          </cell>
          <cell r="AA258">
            <v>165835.040929561</v>
          </cell>
          <cell r="AB258">
            <v>182360.148408624</v>
          </cell>
          <cell r="AC258">
            <v>200168.142927662</v>
          </cell>
          <cell r="AD258">
            <v>219358.618341627</v>
          </cell>
          <cell r="AE258">
            <v>15816.1139178466</v>
          </cell>
          <cell r="AF258">
            <v>14539.9195938725</v>
          </cell>
          <cell r="AG258">
            <v>13695.8048952144</v>
          </cell>
          <cell r="AH258">
            <v>12903.3274360809</v>
          </cell>
          <cell r="AI258">
            <v>12157.6272409875</v>
          </cell>
          <cell r="AJ258">
            <v>11454.4518313849</v>
          </cell>
          <cell r="AK258">
            <v>10771.3238206567</v>
          </cell>
          <cell r="AL258">
            <v>10088.1958099285</v>
          </cell>
          <cell r="AM258">
            <v>9404.46030226465</v>
          </cell>
          <cell r="AN258">
            <v>8721.33229153641</v>
          </cell>
          <cell r="AO258">
            <v>8037.59678387259</v>
          </cell>
          <cell r="AP258">
            <v>7354.46877314435</v>
          </cell>
          <cell r="AQ258">
            <v>6670.73326548053</v>
          </cell>
          <cell r="AR258">
            <v>5987.60525475229</v>
          </cell>
          <cell r="AS258">
            <v>5483.68884002148</v>
          </cell>
          <cell r="AT258">
            <v>5158.98402128809</v>
          </cell>
          <cell r="AU258">
            <v>4834.2792025547</v>
          </cell>
          <cell r="AV258">
            <v>4509.57438382131</v>
          </cell>
          <cell r="AW258">
            <v>4184.86956508792</v>
          </cell>
          <cell r="AX258">
            <v>3860.16474635453</v>
          </cell>
          <cell r="AY258">
            <v>3535.45992762114</v>
          </cell>
          <cell r="AZ258">
            <v>3210.75510888776</v>
          </cell>
          <cell r="BA258">
            <v>2886.05029015437</v>
          </cell>
          <cell r="BB258">
            <v>2561.34547142098</v>
          </cell>
          <cell r="BC258">
            <v>2236.64065268759</v>
          </cell>
          <cell r="BD258">
            <v>1911.9358339542</v>
          </cell>
          <cell r="BE258">
            <v>1587.23101522081</v>
          </cell>
          <cell r="BF258">
            <v>1262.52619648742</v>
          </cell>
          <cell r="BG258">
            <v>937.821377754031</v>
          </cell>
          <cell r="BH258">
            <v>613.116559020642</v>
          </cell>
        </row>
        <row r="259">
          <cell r="A259">
            <v>-3819.44042621665</v>
          </cell>
          <cell r="B259">
            <v>-15209.6348661156</v>
          </cell>
          <cell r="C259">
            <v>-12800.5107552382</v>
          </cell>
          <cell r="D259">
            <v>-9517.05055831752</v>
          </cell>
          <cell r="E259">
            <v>-6875.94557559789</v>
          </cell>
          <cell r="F259">
            <v>-4463.88506424021</v>
          </cell>
          <cell r="G259">
            <v>-2065.34079453641</v>
          </cell>
          <cell r="H259">
            <v>337.72034329795</v>
          </cell>
          <cell r="I259">
            <v>2837.48904518341</v>
          </cell>
          <cell r="J259">
            <v>5449.81205543797</v>
          </cell>
          <cell r="K259">
            <v>8181.88708563183</v>
          </cell>
          <cell r="L259">
            <v>11053.189731604</v>
          </cell>
          <cell r="M259">
            <v>14081.3157815629</v>
          </cell>
          <cell r="N259">
            <v>17291.6808577019</v>
          </cell>
          <cell r="O259">
            <v>21207.2767609779</v>
          </cell>
          <cell r="P259">
            <v>26059.6185683189</v>
          </cell>
          <cell r="Q259">
            <v>31458.4648639919</v>
          </cell>
          <cell r="R259">
            <v>37276.4376284223</v>
          </cell>
          <cell r="S259">
            <v>43546.074738629</v>
          </cell>
          <cell r="T259">
            <v>50302.4400715852</v>
          </cell>
          <cell r="U259">
            <v>57583.3196041596</v>
          </cell>
          <cell r="V259">
            <v>65429.4327368054</v>
          </cell>
          <cell r="W259">
            <v>73884.660022857</v>
          </cell>
          <cell r="X259">
            <v>82996.2885770431</v>
          </cell>
          <cell r="Y259">
            <v>92815.2765357017</v>
          </cell>
          <cell r="Z259">
            <v>103396.538047727</v>
          </cell>
          <cell r="AA259">
            <v>114799.250390106</v>
          </cell>
          <cell r="AB259">
            <v>127087.184925632</v>
          </cell>
          <cell r="AC259">
            <v>140329.063753723</v>
          </cell>
          <cell r="AD259">
            <v>154598.944048976</v>
          </cell>
          <cell r="AE259">
            <v>15455.4417737443</v>
          </cell>
          <cell r="AF259">
            <v>14208.3499047418</v>
          </cell>
          <cell r="AG259">
            <v>13383.4844767841</v>
          </cell>
          <cell r="AH259">
            <v>12609.0787479014</v>
          </cell>
          <cell r="AI259">
            <v>11880.3835699454</v>
          </cell>
          <cell r="AJ259">
            <v>11193.2434382866</v>
          </cell>
          <cell r="AK259">
            <v>10525.6935427392</v>
          </cell>
          <cell r="AL259">
            <v>9858.1436471918</v>
          </cell>
          <cell r="AM259">
            <v>9190.00010812588</v>
          </cell>
          <cell r="AN259">
            <v>8522.4502125785</v>
          </cell>
          <cell r="AO259">
            <v>7854.30667351258</v>
          </cell>
          <cell r="AP259">
            <v>7186.75677796519</v>
          </cell>
          <cell r="AQ259">
            <v>6518.61323889928</v>
          </cell>
          <cell r="AR259">
            <v>5851.06334335189</v>
          </cell>
          <cell r="AS259">
            <v>5358.63828577071</v>
          </cell>
          <cell r="AT259">
            <v>5041.33806615574</v>
          </cell>
          <cell r="AU259">
            <v>4724.03784654077</v>
          </cell>
          <cell r="AV259">
            <v>4406.7376269258</v>
          </cell>
          <cell r="AW259">
            <v>4089.43740731083</v>
          </cell>
          <cell r="AX259">
            <v>3772.13718769586</v>
          </cell>
          <cell r="AY259">
            <v>3454.83696808089</v>
          </cell>
          <cell r="AZ259">
            <v>3137.53674846592</v>
          </cell>
          <cell r="BA259">
            <v>2820.23652885095</v>
          </cell>
          <cell r="BB259">
            <v>2502.93630923598</v>
          </cell>
          <cell r="BC259">
            <v>2185.63608962101</v>
          </cell>
          <cell r="BD259">
            <v>1868.33587000604</v>
          </cell>
          <cell r="BE259">
            <v>1551.03565039107</v>
          </cell>
          <cell r="BF259">
            <v>1233.7354307761</v>
          </cell>
          <cell r="BG259">
            <v>916.435211161128</v>
          </cell>
          <cell r="BH259">
            <v>599.134991546158</v>
          </cell>
        </row>
        <row r="260">
          <cell r="A260">
            <v>-3483.30915197715</v>
          </cell>
          <cell r="B260">
            <v>-13346.7477833859</v>
          </cell>
          <cell r="C260">
            <v>-10377.1954396572</v>
          </cell>
          <cell r="D260">
            <v>-6614.45712249425</v>
          </cell>
          <cell r="E260">
            <v>-3433.27452734849</v>
          </cell>
          <cell r="F260">
            <v>-431.769194887889</v>
          </cell>
          <cell r="G260">
            <v>2603.29142956888</v>
          </cell>
          <cell r="H260">
            <v>5693.23149726133</v>
          </cell>
          <cell r="I260">
            <v>8928.06491505512</v>
          </cell>
          <cell r="J260">
            <v>12325.0318042719</v>
          </cell>
          <cell r="K260">
            <v>15895.6894188479</v>
          </cell>
          <cell r="L260">
            <v>19663.4294770911</v>
          </cell>
          <cell r="M260">
            <v>23650.7959186756</v>
          </cell>
          <cell r="N260">
            <v>27885.4933209177</v>
          </cell>
          <cell r="O260">
            <v>32855.895911855</v>
          </cell>
          <cell r="P260">
            <v>38785.6335775685</v>
          </cell>
          <cell r="Q260">
            <v>45329.9149174867</v>
          </cell>
          <cell r="R260">
            <v>52382.2458254678</v>
          </cell>
          <cell r="S260">
            <v>59982.0675098282</v>
          </cell>
          <cell r="T260">
            <v>68171.8831023879</v>
          </cell>
          <cell r="U260">
            <v>76997.4953635496</v>
          </cell>
          <cell r="V260">
            <v>86508.2628410409</v>
          </cell>
          <cell r="W260">
            <v>96757.3759149253</v>
          </cell>
          <cell r="X260">
            <v>107802.154272705</v>
          </cell>
          <cell r="Y260">
            <v>119704.367478187</v>
          </cell>
          <cell r="Z260">
            <v>132530.58042695</v>
          </cell>
          <cell r="AA260">
            <v>146352.525620406</v>
          </cell>
          <cell r="AB260">
            <v>161247.504340476</v>
          </cell>
          <cell r="AC260">
            <v>177298.81896849</v>
          </cell>
          <cell r="AD260">
            <v>194596.238866132</v>
          </cell>
          <cell r="AE260">
            <v>15488.9871428654</v>
          </cell>
          <cell r="AF260">
            <v>14239.1885148011</v>
          </cell>
          <cell r="AG260">
            <v>13412.5327520435</v>
          </cell>
          <cell r="AH260">
            <v>12636.4462089592</v>
          </cell>
          <cell r="AI260">
            <v>11906.1694295791</v>
          </cell>
          <cell r="AJ260">
            <v>11217.5378899299</v>
          </cell>
          <cell r="AK260">
            <v>10548.539106154</v>
          </cell>
          <cell r="AL260">
            <v>9879.54032237809</v>
          </cell>
          <cell r="AM260">
            <v>9209.94660660601</v>
          </cell>
          <cell r="AN260">
            <v>8540.94782283008</v>
          </cell>
          <cell r="AO260">
            <v>7871.354107058</v>
          </cell>
          <cell r="AP260">
            <v>7202.35532328207</v>
          </cell>
          <cell r="AQ260">
            <v>6532.76160750999</v>
          </cell>
          <cell r="AR260">
            <v>5863.76282373406</v>
          </cell>
          <cell r="AS260">
            <v>5370.26897882459</v>
          </cell>
          <cell r="AT260">
            <v>5052.28007278156</v>
          </cell>
          <cell r="AU260">
            <v>4734.29116673853</v>
          </cell>
          <cell r="AV260">
            <v>4416.30226069551</v>
          </cell>
          <cell r="AW260">
            <v>4098.31335465248</v>
          </cell>
          <cell r="AX260">
            <v>3780.32444860946</v>
          </cell>
          <cell r="AY260">
            <v>3462.33554256643</v>
          </cell>
          <cell r="AZ260">
            <v>3144.34663652341</v>
          </cell>
          <cell r="BA260">
            <v>2826.35773048038</v>
          </cell>
          <cell r="BB260">
            <v>2508.36882443735</v>
          </cell>
          <cell r="BC260">
            <v>2190.37991839433</v>
          </cell>
          <cell r="BD260">
            <v>1872.3910123513</v>
          </cell>
          <cell r="BE260">
            <v>1554.40210630828</v>
          </cell>
          <cell r="BF260">
            <v>1236.41320026525</v>
          </cell>
          <cell r="BG260">
            <v>918.424294222227</v>
          </cell>
          <cell r="BH260">
            <v>600.435388179201</v>
          </cell>
        </row>
        <row r="261">
          <cell r="A261">
            <v>-3487.18535043868</v>
          </cell>
          <cell r="B261">
            <v>-13512.4572717524</v>
          </cell>
          <cell r="C261">
            <v>-10633.1470896572</v>
          </cell>
          <cell r="D261">
            <v>-6925.3913041828</v>
          </cell>
          <cell r="E261">
            <v>-3833.07320671185</v>
          </cell>
          <cell r="F261">
            <v>-933.767421409054</v>
          </cell>
          <cell r="G261">
            <v>1993.54999013442</v>
          </cell>
          <cell r="H261">
            <v>4969.5958503714</v>
          </cell>
          <cell r="I261">
            <v>8083.62447704788</v>
          </cell>
          <cell r="J261">
            <v>11352.4949427419</v>
          </cell>
          <cell r="K261">
            <v>14787.158095317</v>
          </cell>
          <cell r="L261">
            <v>18410.3183835578</v>
          </cell>
          <cell r="M261">
            <v>22243.7423299293</v>
          </cell>
          <cell r="N261">
            <v>26314.529791356</v>
          </cell>
          <cell r="O261">
            <v>31109.3580188501</v>
          </cell>
          <cell r="P261">
            <v>36850.1419026378</v>
          </cell>
          <cell r="Q261">
            <v>43190.8236614119</v>
          </cell>
          <cell r="R261">
            <v>50023.7490236387</v>
          </cell>
          <cell r="S261">
            <v>57387.1321395244</v>
          </cell>
          <cell r="T261">
            <v>65322.153823069</v>
          </cell>
          <cell r="U261">
            <v>73873.1918618861</v>
          </cell>
          <cell r="V261">
            <v>83088.0692065732</v>
          </cell>
          <cell r="W261">
            <v>93018.321427668</v>
          </cell>
          <cell r="X261">
            <v>103719.484935982</v>
          </cell>
          <cell r="Y261">
            <v>115251.40757823</v>
          </cell>
          <cell r="Z261">
            <v>127678.583345002</v>
          </cell>
          <cell r="AA261">
            <v>141070.51306299</v>
          </cell>
          <cell r="AB261">
            <v>155502.093088682</v>
          </cell>
          <cell r="AC261">
            <v>171054.034177368</v>
          </cell>
          <cell r="AD261">
            <v>187813.312870024</v>
          </cell>
          <cell r="AE261">
            <v>14774.9720768083</v>
          </cell>
          <cell r="AF261">
            <v>13582.7869674167</v>
          </cell>
          <cell r="AG261">
            <v>12794.2385814428</v>
          </cell>
          <cell r="AH261">
            <v>12053.9282630539</v>
          </cell>
          <cell r="AI261">
            <v>11357.3159588301</v>
          </cell>
          <cell r="AJ261">
            <v>10700.4291220293</v>
          </cell>
          <cell r="AK261">
            <v>10062.270005585</v>
          </cell>
          <cell r="AL261">
            <v>9424.11088914072</v>
          </cell>
          <cell r="AM261">
            <v>8785.38426601895</v>
          </cell>
          <cell r="AN261">
            <v>8147.22514957465</v>
          </cell>
          <cell r="AO261">
            <v>7508.49852645288</v>
          </cell>
          <cell r="AP261">
            <v>6870.33941000859</v>
          </cell>
          <cell r="AQ261">
            <v>6231.61278688682</v>
          </cell>
          <cell r="AR261">
            <v>5593.45367044252</v>
          </cell>
          <cell r="AS261">
            <v>5122.70902385194</v>
          </cell>
          <cell r="AT261">
            <v>4819.37884711506</v>
          </cell>
          <cell r="AU261">
            <v>4516.04867037819</v>
          </cell>
          <cell r="AV261">
            <v>4212.71849364131</v>
          </cell>
          <cell r="AW261">
            <v>3909.38831690444</v>
          </cell>
          <cell r="AX261">
            <v>3606.05814016756</v>
          </cell>
          <cell r="AY261">
            <v>3302.72796343069</v>
          </cell>
          <cell r="AZ261">
            <v>2999.39778669381</v>
          </cell>
          <cell r="BA261">
            <v>2696.06760995694</v>
          </cell>
          <cell r="BB261">
            <v>2392.73743322006</v>
          </cell>
          <cell r="BC261">
            <v>2089.40725648319</v>
          </cell>
          <cell r="BD261">
            <v>1786.07707974631</v>
          </cell>
          <cell r="BE261">
            <v>1482.74690300944</v>
          </cell>
          <cell r="BF261">
            <v>1179.41672627256</v>
          </cell>
          <cell r="BG261">
            <v>876.086549535688</v>
          </cell>
          <cell r="BH261">
            <v>572.756372798813</v>
          </cell>
        </row>
        <row r="262">
          <cell r="A262">
            <v>-3145.12380482685</v>
          </cell>
          <cell r="B262">
            <v>-11474.8910847529</v>
          </cell>
          <cell r="C262">
            <v>-7708.78497596118</v>
          </cell>
          <cell r="D262">
            <v>-3197.87703410991</v>
          </cell>
          <cell r="E262">
            <v>793.798933447165</v>
          </cell>
          <cell r="F262">
            <v>4673.51044208212</v>
          </cell>
          <cell r="G262">
            <v>8649.47608395128</v>
          </cell>
          <cell r="H262">
            <v>12748.0079540485</v>
          </cell>
          <cell r="I262">
            <v>17058.6669092433</v>
          </cell>
          <cell r="J262">
            <v>21600.9504131221</v>
          </cell>
          <cell r="K262">
            <v>26392.473595086</v>
          </cell>
          <cell r="L262">
            <v>31462.4160886287</v>
          </cell>
          <cell r="M262">
            <v>36840.4448861368</v>
          </cell>
          <cell r="N262">
            <v>42558.0094328974</v>
          </cell>
          <cell r="O262">
            <v>49070.804518781</v>
          </cell>
          <cell r="P262">
            <v>56598.4310758011</v>
          </cell>
          <cell r="Q262">
            <v>64847.8699084319</v>
          </cell>
          <cell r="R262">
            <v>73737.7341167436</v>
          </cell>
          <cell r="S262">
            <v>83317.7415870238</v>
          </cell>
          <cell r="T262">
            <v>93641.4699342821</v>
          </cell>
          <cell r="U262">
            <v>104766.656143022</v>
          </cell>
          <cell r="V262">
            <v>116755.519469903</v>
          </cell>
          <cell r="W262">
            <v>129675.10941418</v>
          </cell>
          <cell r="X262">
            <v>143597.680701985</v>
          </cell>
          <cell r="Y262">
            <v>158601.097381621</v>
          </cell>
          <cell r="Z262">
            <v>174769.268289817</v>
          </cell>
          <cell r="AA262">
            <v>192192.616324364</v>
          </cell>
          <cell r="AB262">
            <v>210968.584147607</v>
          </cell>
          <cell r="AC262">
            <v>231202.179149005</v>
          </cell>
          <cell r="AD262">
            <v>253006.560714562</v>
          </cell>
          <cell r="AE262">
            <v>17581.0361729729</v>
          </cell>
          <cell r="AF262">
            <v>16162.4311546938</v>
          </cell>
          <cell r="AG262">
            <v>15224.1215845724</v>
          </cell>
          <cell r="AH262">
            <v>14343.2114604002</v>
          </cell>
          <cell r="AI262">
            <v>13514.2984813822</v>
          </cell>
          <cell r="AJ262">
            <v>12732.6556343224</v>
          </cell>
          <cell r="AK262">
            <v>11973.297278043</v>
          </cell>
          <cell r="AL262">
            <v>11213.9389217636</v>
          </cell>
          <cell r="AM262">
            <v>10453.9052778847</v>
          </cell>
          <cell r="AN262">
            <v>9694.54692160532</v>
          </cell>
          <cell r="AO262">
            <v>8934.51327772648</v>
          </cell>
          <cell r="AP262">
            <v>8175.15492144705</v>
          </cell>
          <cell r="AQ262">
            <v>7415.12127756822</v>
          </cell>
          <cell r="AR262">
            <v>6655.76292128879</v>
          </cell>
          <cell r="AS262">
            <v>6095.61440683351</v>
          </cell>
          <cell r="AT262">
            <v>5734.67573420238</v>
          </cell>
          <cell r="AU262">
            <v>5373.73706157124</v>
          </cell>
          <cell r="AV262">
            <v>5012.79838894011</v>
          </cell>
          <cell r="AW262">
            <v>4651.85971630898</v>
          </cell>
          <cell r="AX262">
            <v>4290.92104367784</v>
          </cell>
          <cell r="AY262">
            <v>3929.98237104671</v>
          </cell>
          <cell r="AZ262">
            <v>3569.04369841558</v>
          </cell>
          <cell r="BA262">
            <v>3208.10502578444</v>
          </cell>
          <cell r="BB262">
            <v>2847.16635315331</v>
          </cell>
          <cell r="BC262">
            <v>2486.22768052217</v>
          </cell>
          <cell r="BD262">
            <v>2125.28900789104</v>
          </cell>
          <cell r="BE262">
            <v>1764.35033525991</v>
          </cell>
          <cell r="BF262">
            <v>1403.41166262877</v>
          </cell>
          <cell r="BG262">
            <v>1042.47298999764</v>
          </cell>
          <cell r="BH262">
            <v>681.534317366504</v>
          </cell>
        </row>
        <row r="263">
          <cell r="A263">
            <v>-3683.45506593978</v>
          </cell>
          <cell r="B263">
            <v>-14392.957629119</v>
          </cell>
          <cell r="C263">
            <v>-11632.5919843118</v>
          </cell>
          <cell r="D263">
            <v>-8068.02026769526</v>
          </cell>
          <cell r="E263">
            <v>-5118.81275367784</v>
          </cell>
          <cell r="F263">
            <v>-2367.86166941947</v>
          </cell>
          <cell r="G263">
            <v>394.082979363957</v>
          </cell>
          <cell r="H263">
            <v>3186.98052745717</v>
          </cell>
          <cell r="I263">
            <v>6102.84081767469</v>
          </cell>
          <cell r="J263">
            <v>9158.42895545274</v>
          </cell>
          <cell r="K263">
            <v>12363.3021829423</v>
          </cell>
          <cell r="L263">
            <v>15739.1895433109</v>
          </cell>
          <cell r="M263">
            <v>19306.4513584199</v>
          </cell>
          <cell r="N263">
            <v>23091.9996329298</v>
          </cell>
          <cell r="O263">
            <v>27606.1735271586</v>
          </cell>
          <cell r="P263">
            <v>33078.870562719</v>
          </cell>
          <cell r="Q263">
            <v>39139.7771505599</v>
          </cell>
          <cell r="R263">
            <v>45671.2076682386</v>
          </cell>
          <cell r="S263">
            <v>52709.6901112523</v>
          </cell>
          <cell r="T263">
            <v>60294.5882383196</v>
          </cell>
          <cell r="U263">
            <v>68468.3217190494</v>
          </cell>
          <cell r="V263">
            <v>77276.6033722448</v>
          </cell>
          <cell r="W263">
            <v>86768.6948216337</v>
          </cell>
          <cell r="X263">
            <v>96997.6819988177</v>
          </cell>
          <cell r="Y263">
            <v>108020.772034232</v>
          </cell>
          <cell r="Z263">
            <v>119899.613196519</v>
          </cell>
          <cell r="AA263">
            <v>132700.639669632</v>
          </cell>
          <cell r="AB263">
            <v>146495.443095878</v>
          </cell>
          <cell r="AC263">
            <v>161361.172962811</v>
          </cell>
          <cell r="AD263">
            <v>177380.968073206</v>
          </cell>
          <cell r="AE263">
            <v>16168.183248923</v>
          </cell>
          <cell r="AF263">
            <v>14863.580626659</v>
          </cell>
          <cell r="AG263">
            <v>14000.6757941632</v>
          </cell>
          <cell r="AH263">
            <v>13190.5576547477</v>
          </cell>
          <cell r="AI263">
            <v>12428.2580490636</v>
          </cell>
          <cell r="AJ263">
            <v>11709.429837681</v>
          </cell>
          <cell r="AK263">
            <v>11011.0952836118</v>
          </cell>
          <cell r="AL263">
            <v>10312.7607295426</v>
          </cell>
          <cell r="AM263">
            <v>9613.8051555549</v>
          </cell>
          <cell r="AN263">
            <v>8915.47060148574</v>
          </cell>
          <cell r="AO263">
            <v>8216.51502749799</v>
          </cell>
          <cell r="AP263">
            <v>7518.18047342883</v>
          </cell>
          <cell r="AQ263">
            <v>6819.22489944108</v>
          </cell>
          <cell r="AR263">
            <v>6120.89034537193</v>
          </cell>
          <cell r="AS263">
            <v>5605.75666728715</v>
          </cell>
          <cell r="AT263">
            <v>5273.82386518676</v>
          </cell>
          <cell r="AU263">
            <v>4941.89106308637</v>
          </cell>
          <cell r="AV263">
            <v>4609.95826098598</v>
          </cell>
          <cell r="AW263">
            <v>4278.02545888559</v>
          </cell>
          <cell r="AX263">
            <v>3946.0926567852</v>
          </cell>
          <cell r="AY263">
            <v>3614.15985468482</v>
          </cell>
          <cell r="AZ263">
            <v>3282.22705258443</v>
          </cell>
          <cell r="BA263">
            <v>2950.29425048404</v>
          </cell>
          <cell r="BB263">
            <v>2618.36144838365</v>
          </cell>
          <cell r="BC263">
            <v>2286.42864628326</v>
          </cell>
          <cell r="BD263">
            <v>1954.49584418287</v>
          </cell>
          <cell r="BE263">
            <v>1622.56304208248</v>
          </cell>
          <cell r="BF263">
            <v>1290.63023998209</v>
          </cell>
          <cell r="BG263">
            <v>958.6974378817</v>
          </cell>
          <cell r="BH263">
            <v>626.76463578131</v>
          </cell>
        </row>
        <row r="264">
          <cell r="A264">
            <v>-3327.60151406495</v>
          </cell>
          <cell r="B264">
            <v>-12469.8188977791</v>
          </cell>
          <cell r="C264">
            <v>-9122.79886336403</v>
          </cell>
          <cell r="D264">
            <v>-4900.85897709402</v>
          </cell>
          <cell r="E264">
            <v>-1193.17140566329</v>
          </cell>
          <cell r="F264">
            <v>2370.682883647</v>
          </cell>
          <cell r="G264">
            <v>6005.09588635005</v>
          </cell>
          <cell r="H264">
            <v>9734.61669255037</v>
          </cell>
          <cell r="I264">
            <v>13650.0411087438</v>
          </cell>
          <cell r="J264">
            <v>17770.0782550032</v>
          </cell>
          <cell r="K264">
            <v>22109.976189708</v>
          </cell>
          <cell r="L264">
            <v>26696.795707416</v>
          </cell>
          <cell r="M264">
            <v>31557.5313929518</v>
          </cell>
          <cell r="N264">
            <v>36722.3640160362</v>
          </cell>
          <cell r="O264">
            <v>42666.0034907057</v>
          </cell>
          <cell r="P264">
            <v>49612.5102782801</v>
          </cell>
          <cell r="Q264">
            <v>57244.2013434794</v>
          </cell>
          <cell r="R264">
            <v>65468.3604197363</v>
          </cell>
          <cell r="S264">
            <v>74330.9823384885</v>
          </cell>
          <cell r="T264">
            <v>83881.632629472</v>
          </cell>
          <cell r="U264">
            <v>94173.7247233096</v>
          </cell>
          <cell r="V264">
            <v>105264.818674057</v>
          </cell>
          <cell r="W264">
            <v>117216.943072358</v>
          </cell>
          <cell r="X264">
            <v>130096.94194955</v>
          </cell>
          <cell r="Y264">
            <v>143976.84861284</v>
          </cell>
          <cell r="Z264">
            <v>158934.288502281</v>
          </cell>
          <cell r="AA264">
            <v>175052.913322572</v>
          </cell>
          <cell r="AB264">
            <v>192422.868877648</v>
          </cell>
          <cell r="AC264">
            <v>211141.299224478</v>
          </cell>
          <cell r="AD264">
            <v>231312.889965637</v>
          </cell>
          <cell r="AE264">
            <v>17700.4726070869</v>
          </cell>
          <cell r="AF264">
            <v>16272.2303226574</v>
          </cell>
          <cell r="AG264">
            <v>15327.5463643572</v>
          </cell>
          <cell r="AH264">
            <v>14440.6517940483</v>
          </cell>
          <cell r="AI264">
            <v>13606.1076105079</v>
          </cell>
          <cell r="AJ264">
            <v>12819.1546876662</v>
          </cell>
          <cell r="AK264">
            <v>12054.6376448682</v>
          </cell>
          <cell r="AL264">
            <v>11290.1206020702</v>
          </cell>
          <cell r="AM264">
            <v>10524.9236841193</v>
          </cell>
          <cell r="AN264">
            <v>9760.40664132124</v>
          </cell>
          <cell r="AO264">
            <v>8995.20972337037</v>
          </cell>
          <cell r="AP264">
            <v>8230.69268057233</v>
          </cell>
          <cell r="AQ264">
            <v>7465.49576262146</v>
          </cell>
          <cell r="AR264">
            <v>6700.97871982342</v>
          </cell>
          <cell r="AS264">
            <v>6137.02484711265</v>
          </cell>
          <cell r="AT264">
            <v>5773.63414448916</v>
          </cell>
          <cell r="AU264">
            <v>5410.24344186566</v>
          </cell>
          <cell r="AV264">
            <v>5046.85273924217</v>
          </cell>
          <cell r="AW264">
            <v>4683.46203661867</v>
          </cell>
          <cell r="AX264">
            <v>4320.07133399517</v>
          </cell>
          <cell r="AY264">
            <v>3956.68063137168</v>
          </cell>
          <cell r="AZ264">
            <v>3593.28992874818</v>
          </cell>
          <cell r="BA264">
            <v>3229.89922612469</v>
          </cell>
          <cell r="BB264">
            <v>2866.50852350119</v>
          </cell>
          <cell r="BC264">
            <v>2503.1178208777</v>
          </cell>
          <cell r="BD264">
            <v>2139.7271182542</v>
          </cell>
          <cell r="BE264">
            <v>1776.33641563071</v>
          </cell>
          <cell r="BF264">
            <v>1412.94571300721</v>
          </cell>
          <cell r="BG264">
            <v>1049.55501038372</v>
          </cell>
          <cell r="BH264">
            <v>686.164307760219</v>
          </cell>
        </row>
        <row r="265">
          <cell r="A265">
            <v>-3642.38470432156</v>
          </cell>
          <cell r="B265">
            <v>-14281.1778860697</v>
          </cell>
          <cell r="C265">
            <v>-11709.383130599</v>
          </cell>
          <cell r="D265">
            <v>-8228.32757218091</v>
          </cell>
          <cell r="E265">
            <v>-5371.55056424346</v>
          </cell>
          <cell r="F265">
            <v>-2739.27502703404</v>
          </cell>
          <cell r="G265">
            <v>-100.604799287179</v>
          </cell>
          <cell r="H265">
            <v>2563.69260671301</v>
          </cell>
          <cell r="I265">
            <v>5344.03992873925</v>
          </cell>
          <cell r="J265">
            <v>8256.70763805372</v>
          </cell>
          <cell r="K265">
            <v>11310.6565527441</v>
          </cell>
          <cell r="L265">
            <v>14526.8268077349</v>
          </cell>
          <cell r="M265">
            <v>17924.7369053398</v>
          </cell>
          <cell r="N265">
            <v>21530.5051934072</v>
          </cell>
          <cell r="O265">
            <v>25847.7252302115</v>
          </cell>
          <cell r="P265">
            <v>31102.358579253</v>
          </cell>
          <cell r="Q265">
            <v>36926.6612034569</v>
          </cell>
          <cell r="R265">
            <v>43203.1195769018</v>
          </cell>
          <cell r="S265">
            <v>49966.8357254889</v>
          </cell>
          <cell r="T265">
            <v>57255.6367366154</v>
          </cell>
          <cell r="U265">
            <v>65110.28631278</v>
          </cell>
          <cell r="V265">
            <v>73574.7127486457</v>
          </cell>
          <cell r="W265">
            <v>82696.2546065534</v>
          </cell>
          <cell r="X265">
            <v>92525.9254644646</v>
          </cell>
          <cell r="Y265">
            <v>103118.699216975</v>
          </cell>
          <cell r="Z265">
            <v>114533.817524986</v>
          </cell>
          <cell r="AA265">
            <v>126835.121133498</v>
          </cell>
          <cell r="AB265">
            <v>140091.406910455</v>
          </cell>
          <cell r="AC265">
            <v>154376.812603456</v>
          </cell>
          <cell r="AD265">
            <v>169771.231466117</v>
          </cell>
          <cell r="AE265">
            <v>14834.9894698856</v>
          </cell>
          <cell r="AF265">
            <v>13637.9615870553</v>
          </cell>
          <cell r="AG265">
            <v>12846.2100398033</v>
          </cell>
          <cell r="AH265">
            <v>12102.892507922</v>
          </cell>
          <cell r="AI265">
            <v>11403.4504958472</v>
          </cell>
          <cell r="AJ265">
            <v>10743.8953199601</v>
          </cell>
          <cell r="AK265">
            <v>10103.1439382758</v>
          </cell>
          <cell r="AL265">
            <v>9462.39255659141</v>
          </cell>
          <cell r="AM265">
            <v>8821.07136296152</v>
          </cell>
          <cell r="AN265">
            <v>8180.31998127716</v>
          </cell>
          <cell r="AO265">
            <v>7538.99878764727</v>
          </cell>
          <cell r="AP265">
            <v>6898.24740596292</v>
          </cell>
          <cell r="AQ265">
            <v>6256.92621233303</v>
          </cell>
          <cell r="AR265">
            <v>5616.17483064868</v>
          </cell>
          <cell r="AS265">
            <v>5143.51797289813</v>
          </cell>
          <cell r="AT265">
            <v>4838.95563908138</v>
          </cell>
          <cell r="AU265">
            <v>4534.39330526463</v>
          </cell>
          <cell r="AV265">
            <v>4229.83097144788</v>
          </cell>
          <cell r="AW265">
            <v>3925.26863763112</v>
          </cell>
          <cell r="AX265">
            <v>3620.70630381437</v>
          </cell>
          <cell r="AY265">
            <v>3316.14396999762</v>
          </cell>
          <cell r="AZ265">
            <v>3011.58163618087</v>
          </cell>
          <cell r="BA265">
            <v>2707.01930236412</v>
          </cell>
          <cell r="BB265">
            <v>2402.45696854737</v>
          </cell>
          <cell r="BC265">
            <v>2097.89463473062</v>
          </cell>
          <cell r="BD265">
            <v>1793.33230091386</v>
          </cell>
          <cell r="BE265">
            <v>1488.76996709711</v>
          </cell>
          <cell r="BF265">
            <v>1184.20763328036</v>
          </cell>
          <cell r="BG265">
            <v>879.645299463611</v>
          </cell>
          <cell r="BH265">
            <v>575.08296564686</v>
          </cell>
        </row>
        <row r="266">
          <cell r="A266">
            <v>-3622.93551213215</v>
          </cell>
          <cell r="B266">
            <v>-14092.0112294763</v>
          </cell>
          <cell r="C266">
            <v>-11390.7569988764</v>
          </cell>
          <cell r="D266">
            <v>-7817.71773715907</v>
          </cell>
          <cell r="E266">
            <v>-4865.42639716128</v>
          </cell>
          <cell r="F266">
            <v>-2129.44084346284</v>
          </cell>
          <cell r="G266">
            <v>619.482916149719</v>
          </cell>
          <cell r="H266">
            <v>3401.18258912317</v>
          </cell>
          <cell r="I266">
            <v>6306.49307707837</v>
          </cell>
          <cell r="J266">
            <v>9352.04224246647</v>
          </cell>
          <cell r="K266">
            <v>12547.4598684629</v>
          </cell>
          <cell r="L266">
            <v>15914.3870270795</v>
          </cell>
          <cell r="M266">
            <v>19473.1612362875</v>
          </cell>
          <cell r="N266">
            <v>23250.4649746849</v>
          </cell>
          <cell r="O266">
            <v>27749.1849408306</v>
          </cell>
          <cell r="P266">
            <v>33196.0365881604</v>
          </cell>
          <cell r="Q266">
            <v>39226.6210193125</v>
          </cell>
          <cell r="R266">
            <v>45725.3753924756</v>
          </cell>
          <cell r="S266">
            <v>52728.6449569544</v>
          </cell>
          <cell r="T266">
            <v>60275.596538213</v>
          </cell>
          <cell r="U266">
            <v>68408.4375841653</v>
          </cell>
          <cell r="V266">
            <v>77172.6522165979</v>
          </cell>
          <cell r="W266">
            <v>86617.2556078783</v>
          </cell>
          <cell r="X266">
            <v>96795.0681055883</v>
          </cell>
          <cell r="Y266">
            <v>107763.010638165</v>
          </cell>
          <cell r="Z266">
            <v>119582.423053649</v>
          </cell>
          <cell r="AA266">
            <v>132319.407171898</v>
          </cell>
          <cell r="AB266">
            <v>146045.196468835</v>
          </cell>
          <cell r="AC266">
            <v>160836.554460244</v>
          </cell>
          <cell r="AD266">
            <v>176776.204013136</v>
          </cell>
          <cell r="AE266">
            <v>15308.3634818005</v>
          </cell>
          <cell r="AF266">
            <v>14073.1392866358</v>
          </cell>
          <cell r="AG266">
            <v>13256.1235080122</v>
          </cell>
          <cell r="AH266">
            <v>12489.0872399021</v>
          </cell>
          <cell r="AI266">
            <v>11767.3265283749</v>
          </cell>
          <cell r="AJ266">
            <v>11086.7254137413</v>
          </cell>
          <cell r="AK266">
            <v>10425.5281090717</v>
          </cell>
          <cell r="AL266">
            <v>9764.3308044021</v>
          </cell>
          <cell r="AM266">
            <v>9102.54550549119</v>
          </cell>
          <cell r="AN266">
            <v>8441.34820082161</v>
          </cell>
          <cell r="AO266">
            <v>7779.56290191069</v>
          </cell>
          <cell r="AP266">
            <v>7118.36559724111</v>
          </cell>
          <cell r="AQ266">
            <v>6456.5802983302</v>
          </cell>
          <cell r="AR266">
            <v>5795.38299366062</v>
          </cell>
          <cell r="AS266">
            <v>5307.64399018514</v>
          </cell>
          <cell r="AT266">
            <v>4993.36328790378</v>
          </cell>
          <cell r="AU266">
            <v>4679.08258562242</v>
          </cell>
          <cell r="AV266">
            <v>4364.80188334105</v>
          </cell>
          <cell r="AW266">
            <v>4050.52118105969</v>
          </cell>
          <cell r="AX266">
            <v>3736.24047877832</v>
          </cell>
          <cell r="AY266">
            <v>3421.95977649696</v>
          </cell>
          <cell r="AZ266">
            <v>3107.6790742156</v>
          </cell>
          <cell r="BA266">
            <v>2793.39837193423</v>
          </cell>
          <cell r="BB266">
            <v>2479.11766965287</v>
          </cell>
          <cell r="BC266">
            <v>2164.83696737151</v>
          </cell>
          <cell r="BD266">
            <v>1850.55626509014</v>
          </cell>
          <cell r="BE266">
            <v>1536.27556280878</v>
          </cell>
          <cell r="BF266">
            <v>1221.99486052742</v>
          </cell>
          <cell r="BG266">
            <v>907.714158246052</v>
          </cell>
          <cell r="BH266">
            <v>593.433455964689</v>
          </cell>
        </row>
        <row r="267">
          <cell r="A267">
            <v>-3467.57627863826</v>
          </cell>
          <cell r="B267">
            <v>-13309.6484627578</v>
          </cell>
          <cell r="C267">
            <v>-10265.5261597894</v>
          </cell>
          <cell r="D267">
            <v>-6411.04155273236</v>
          </cell>
          <cell r="E267">
            <v>-3217.94853762892</v>
          </cell>
          <cell r="F267">
            <v>-230.146697067383</v>
          </cell>
          <cell r="G267">
            <v>2791.72268443536</v>
          </cell>
          <cell r="H267">
            <v>5868.89468775123</v>
          </cell>
          <cell r="I267">
            <v>9090.9591126538</v>
          </cell>
          <cell r="J267">
            <v>12475.1473678929</v>
          </cell>
          <cell r="K267">
            <v>16033.0136973112</v>
          </cell>
          <cell r="L267">
            <v>19787.8894281861</v>
          </cell>
          <cell r="M267">
            <v>23762.2633398996</v>
          </cell>
          <cell r="N267">
            <v>27983.7893644697</v>
          </cell>
          <cell r="O267">
            <v>32938.4300551092</v>
          </cell>
          <cell r="P267">
            <v>38848.632475751</v>
          </cell>
          <cell r="Q267">
            <v>45371.1639804854</v>
          </cell>
          <cell r="R267">
            <v>52400.0565570527</v>
          </cell>
          <cell r="S267">
            <v>59974.6203314188</v>
          </cell>
          <cell r="T267">
            <v>68137.2171767897</v>
          </cell>
          <cell r="U267">
            <v>76933.4976286807</v>
          </cell>
          <cell r="V267">
            <v>86412.6561923185</v>
          </cell>
          <cell r="W267">
            <v>96627.70647022</v>
          </cell>
          <cell r="X267">
            <v>107635.77764864</v>
          </cell>
          <cell r="Y267">
            <v>119498.434001033</v>
          </cell>
          <cell r="Z267">
            <v>132282.019195398</v>
          </cell>
          <cell r="AA267">
            <v>146058.027331099</v>
          </cell>
          <cell r="AB267">
            <v>160903.502780236</v>
          </cell>
          <cell r="AC267">
            <v>176901.471069744</v>
          </cell>
          <cell r="AD267">
            <v>194141.403213982</v>
          </cell>
          <cell r="AE267">
            <v>15037.62565903</v>
          </cell>
          <cell r="AF267">
            <v>13824.2471634157</v>
          </cell>
          <cell r="AG267">
            <v>13021.6808112992</v>
          </cell>
          <cell r="AH267">
            <v>12268.2100513155</v>
          </cell>
          <cell r="AI267">
            <v>11559.2141218522</v>
          </cell>
          <cell r="AJ267">
            <v>10890.6498564984</v>
          </cell>
          <cell r="AK267">
            <v>10241.1462327961</v>
          </cell>
          <cell r="AL267">
            <v>9591.64260909386</v>
          </cell>
          <cell r="AM267">
            <v>8941.56139019004</v>
          </cell>
          <cell r="AN267">
            <v>8292.05776648778</v>
          </cell>
          <cell r="AO267">
            <v>7641.97654758396</v>
          </cell>
          <cell r="AP267">
            <v>6992.4729238817</v>
          </cell>
          <cell r="AQ267">
            <v>6342.39170497788</v>
          </cell>
          <cell r="AR267">
            <v>5692.88808127562</v>
          </cell>
          <cell r="AS267">
            <v>5213.77504203455</v>
          </cell>
          <cell r="AT267">
            <v>4905.05258725467</v>
          </cell>
          <cell r="AU267">
            <v>4596.33013247478</v>
          </cell>
          <cell r="AV267">
            <v>4287.60767769489</v>
          </cell>
          <cell r="AW267">
            <v>3978.88522291501</v>
          </cell>
          <cell r="AX267">
            <v>3670.16276813512</v>
          </cell>
          <cell r="AY267">
            <v>3361.44031335524</v>
          </cell>
          <cell r="AZ267">
            <v>3052.71785857535</v>
          </cell>
          <cell r="BA267">
            <v>2743.99540379547</v>
          </cell>
          <cell r="BB267">
            <v>2435.27294901558</v>
          </cell>
          <cell r="BC267">
            <v>2126.55049423569</v>
          </cell>
          <cell r="BD267">
            <v>1817.82803945581</v>
          </cell>
          <cell r="BE267">
            <v>1509.10558467592</v>
          </cell>
          <cell r="BF267">
            <v>1200.38312989604</v>
          </cell>
          <cell r="BG267">
            <v>891.660675116153</v>
          </cell>
          <cell r="BH267">
            <v>582.938220336267</v>
          </cell>
        </row>
        <row r="268">
          <cell r="A268">
            <v>-3338.01157614206</v>
          </cell>
          <cell r="B268">
            <v>-12584.6951885988</v>
          </cell>
          <cell r="C268">
            <v>-9367.84445518469</v>
          </cell>
          <cell r="D268">
            <v>-5290.20573064477</v>
          </cell>
          <cell r="E268">
            <v>-1767.19743952703</v>
          </cell>
          <cell r="F268">
            <v>1590.94938468739</v>
          </cell>
          <cell r="G268">
            <v>5008.35336051912</v>
          </cell>
          <cell r="H268">
            <v>8508.35696787594</v>
          </cell>
          <cell r="I268">
            <v>12180.5982522835</v>
          </cell>
          <cell r="J268">
            <v>16043.1782943684</v>
          </cell>
          <cell r="K268">
            <v>20110.1255516037</v>
          </cell>
          <cell r="L268">
            <v>24407.1674135365</v>
          </cell>
          <cell r="M268">
            <v>28959.7437633796</v>
          </cell>
          <cell r="N268">
            <v>33797.0097557525</v>
          </cell>
          <cell r="O268">
            <v>39392.7699567352</v>
          </cell>
          <cell r="P268">
            <v>45968.5291471061</v>
          </cell>
          <cell r="Q268">
            <v>53201.6942851002</v>
          </cell>
          <cell r="R268">
            <v>60996.3888307116</v>
          </cell>
          <cell r="S268">
            <v>69396.2057711877</v>
          </cell>
          <cell r="T268">
            <v>78448.122330668</v>
          </cell>
          <cell r="U268">
            <v>88202.7626972885</v>
          </cell>
          <cell r="V268">
            <v>98714.6811464756</v>
          </cell>
          <cell r="W268">
            <v>110042.667143836</v>
          </cell>
          <cell r="X268">
            <v>122250.074133976</v>
          </cell>
          <cell r="Y268">
            <v>135405.173854054</v>
          </cell>
          <cell r="Z268">
            <v>149581.538153611</v>
          </cell>
          <cell r="AA268">
            <v>164858.450456074</v>
          </cell>
          <cell r="AB268">
            <v>181321.349163072</v>
          </cell>
          <cell r="AC268">
            <v>199062.305481398</v>
          </cell>
          <cell r="AD268">
            <v>218180.538344907</v>
          </cell>
          <cell r="AE268">
            <v>16279.9886716024</v>
          </cell>
          <cell r="AF268">
            <v>14966.3645256852</v>
          </cell>
          <cell r="AG268">
            <v>14097.492576288</v>
          </cell>
          <cell r="AH268">
            <v>13281.7723479053</v>
          </cell>
          <cell r="AI268">
            <v>12514.201325618</v>
          </cell>
          <cell r="AJ268">
            <v>11790.4023088721</v>
          </cell>
          <cell r="AK268">
            <v>11087.2386661671</v>
          </cell>
          <cell r="AL268">
            <v>10384.0750234622</v>
          </cell>
          <cell r="AM268">
            <v>9680.28606639229</v>
          </cell>
          <cell r="AN268">
            <v>8977.12242368731</v>
          </cell>
          <cell r="AO268">
            <v>8273.33346661745</v>
          </cell>
          <cell r="AP268">
            <v>7570.16982391246</v>
          </cell>
          <cell r="AQ268">
            <v>6866.3808668426</v>
          </cell>
          <cell r="AR268">
            <v>6163.21722413762</v>
          </cell>
          <cell r="AS268">
            <v>5644.52131907113</v>
          </cell>
          <cell r="AT268">
            <v>5310.29315164313</v>
          </cell>
          <cell r="AU268">
            <v>4976.06498421513</v>
          </cell>
          <cell r="AV268">
            <v>4641.83681678713</v>
          </cell>
          <cell r="AW268">
            <v>4307.60864935914</v>
          </cell>
          <cell r="AX268">
            <v>3973.38048193114</v>
          </cell>
          <cell r="AY268">
            <v>3639.15231450314</v>
          </cell>
          <cell r="AZ268">
            <v>3304.92414707514</v>
          </cell>
          <cell r="BA268">
            <v>2970.69597964715</v>
          </cell>
          <cell r="BB268">
            <v>2636.46781221915</v>
          </cell>
          <cell r="BC268">
            <v>2302.23964479115</v>
          </cell>
          <cell r="BD268">
            <v>1968.01147736315</v>
          </cell>
          <cell r="BE268">
            <v>1633.78330993516</v>
          </cell>
          <cell r="BF268">
            <v>1299.55514250716</v>
          </cell>
          <cell r="BG268">
            <v>965.32697507916</v>
          </cell>
          <cell r="BH268">
            <v>631.098807651163</v>
          </cell>
        </row>
        <row r="269">
          <cell r="A269">
            <v>-3508.05830523618</v>
          </cell>
          <cell r="B269">
            <v>-13297.588394622</v>
          </cell>
          <cell r="C269">
            <v>-10144.4623264846</v>
          </cell>
          <cell r="D269">
            <v>-6184.63667158181</v>
          </cell>
          <cell r="E269">
            <v>-2743.37077553195</v>
          </cell>
          <cell r="F269">
            <v>546.239530668956</v>
          </cell>
          <cell r="G269">
            <v>3883.40370579769</v>
          </cell>
          <cell r="H269">
            <v>7291.16285270419</v>
          </cell>
          <cell r="I269">
            <v>10861.9775615056</v>
          </cell>
          <cell r="J269">
            <v>14614.0519051848</v>
          </cell>
          <cell r="K269">
            <v>18560.5476763145</v>
          </cell>
          <cell r="L269">
            <v>22726.7347540219</v>
          </cell>
          <cell r="M269">
            <v>27137.2796721679</v>
          </cell>
          <cell r="N269">
            <v>31821.4864471833</v>
          </cell>
          <cell r="O269">
            <v>37274.584557602</v>
          </cell>
          <cell r="P269">
            <v>43726.0093206152</v>
          </cell>
          <cell r="Q269">
            <v>50833.0262549688</v>
          </cell>
          <cell r="R269">
            <v>58491.77938405</v>
          </cell>
          <cell r="S269">
            <v>66745.1014225386</v>
          </cell>
          <cell r="T269">
            <v>75639.1503000707</v>
          </cell>
          <cell r="U269">
            <v>85223.6673063183</v>
          </cell>
          <cell r="V269">
            <v>95552.2552765406</v>
          </cell>
          <cell r="W269">
            <v>106682.678373404</v>
          </cell>
          <cell r="X269">
            <v>118677.185141645</v>
          </cell>
          <cell r="Y269">
            <v>131602.8566423</v>
          </cell>
          <cell r="Z269">
            <v>145531.981613511</v>
          </cell>
          <cell r="AA269">
            <v>160542.460756027</v>
          </cell>
          <cell r="AB269">
            <v>176718.24240445</v>
          </cell>
          <cell r="AC269">
            <v>194149.792020769</v>
          </cell>
          <cell r="AD269">
            <v>212934.59813589</v>
          </cell>
          <cell r="AE269">
            <v>17971.3478840835</v>
          </cell>
          <cell r="AF269">
            <v>16521.2488089908</v>
          </cell>
          <cell r="AG269">
            <v>15562.1080881759</v>
          </cell>
          <cell r="AH269">
            <v>14661.6411225004</v>
          </cell>
          <cell r="AI269">
            <v>13814.3256761864</v>
          </cell>
          <cell r="AJ269">
            <v>13015.3297929283</v>
          </cell>
          <cell r="AK269">
            <v>12239.1131322538</v>
          </cell>
          <cell r="AL269">
            <v>11462.8964715792</v>
          </cell>
          <cell r="AM269">
            <v>10685.9895314325</v>
          </cell>
          <cell r="AN269">
            <v>9909.7728707579</v>
          </cell>
          <cell r="AO269">
            <v>9132.86593061113</v>
          </cell>
          <cell r="AP269">
            <v>8356.64926993658</v>
          </cell>
          <cell r="AQ269">
            <v>7579.74232978981</v>
          </cell>
          <cell r="AR269">
            <v>6803.52566911526</v>
          </cell>
          <cell r="AS269">
            <v>6230.94145274787</v>
          </cell>
          <cell r="AT269">
            <v>5861.98968068763</v>
          </cell>
          <cell r="AU269">
            <v>5493.0379086274</v>
          </cell>
          <cell r="AV269">
            <v>5124.08613656716</v>
          </cell>
          <cell r="AW269">
            <v>4755.13436450693</v>
          </cell>
          <cell r="AX269">
            <v>4386.18259244669</v>
          </cell>
          <cell r="AY269">
            <v>4017.23082038646</v>
          </cell>
          <cell r="AZ269">
            <v>3648.27904832622</v>
          </cell>
          <cell r="BA269">
            <v>3279.32727626599</v>
          </cell>
          <cell r="BB269">
            <v>2910.37550420575</v>
          </cell>
          <cell r="BC269">
            <v>2541.42373214552</v>
          </cell>
          <cell r="BD269">
            <v>2172.47196008528</v>
          </cell>
          <cell r="BE269">
            <v>1803.52018802505</v>
          </cell>
          <cell r="BF269">
            <v>1434.56841596481</v>
          </cell>
          <cell r="BG269">
            <v>1065.61664390458</v>
          </cell>
          <cell r="BH269">
            <v>696.664871844342</v>
          </cell>
        </row>
        <row r="270">
          <cell r="A270">
            <v>-3290.87199217764</v>
          </cell>
          <cell r="B270">
            <v>-12157.1144100315</v>
          </cell>
          <cell r="C270">
            <v>-8639.97277515083</v>
          </cell>
          <cell r="D270">
            <v>-4369.70833992024</v>
          </cell>
          <cell r="E270">
            <v>-622.061772262867</v>
          </cell>
          <cell r="F270">
            <v>2993.48050196393</v>
          </cell>
          <cell r="G270">
            <v>6684.31243893744</v>
          </cell>
          <cell r="H270">
            <v>10475.2760573605</v>
          </cell>
          <cell r="I270">
            <v>14457.0005525068</v>
          </cell>
          <cell r="J270">
            <v>18648.4253170894</v>
          </cell>
          <cell r="K270">
            <v>23065.2236239589</v>
          </cell>
          <cell r="L270">
            <v>27734.8436184923</v>
          </cell>
          <cell r="M270">
            <v>32684.7457694048</v>
          </cell>
          <cell r="N270">
            <v>37945.4306631391</v>
          </cell>
          <cell r="O270">
            <v>43988.7343708513</v>
          </cell>
          <cell r="P270">
            <v>51037.9899259131</v>
          </cell>
          <cell r="Q270">
            <v>58779.1712573616</v>
          </cell>
          <cell r="R270">
            <v>67121.3206137863</v>
          </cell>
          <cell r="S270">
            <v>76111.0927047954</v>
          </cell>
          <cell r="T270">
            <v>85798.764166353</v>
          </cell>
          <cell r="U270">
            <v>96238.5147403346</v>
          </cell>
          <cell r="V270">
            <v>107488.730282783</v>
          </cell>
          <cell r="W270">
            <v>119612.329295482</v>
          </cell>
          <cell r="X270">
            <v>132677.114807026</v>
          </cell>
          <cell r="Y270">
            <v>146756.153571327</v>
          </cell>
          <cell r="Z270">
            <v>161928.184704296</v>
          </cell>
          <cell r="AA270">
            <v>178278.060044042</v>
          </cell>
          <cell r="AB270">
            <v>195897.218697384</v>
          </cell>
          <cell r="AC270">
            <v>214884.198426642</v>
          </cell>
          <cell r="AD270">
            <v>235345.18673671</v>
          </cell>
          <cell r="AE270">
            <v>17519.7478246016</v>
          </cell>
          <cell r="AF270">
            <v>16106.0881325084</v>
          </cell>
          <cell r="AG270">
            <v>15171.0495552481</v>
          </cell>
          <cell r="AH270">
            <v>14293.210326673</v>
          </cell>
          <cell r="AI270">
            <v>13467.1869786714</v>
          </cell>
          <cell r="AJ270">
            <v>12688.2689766459</v>
          </cell>
          <cell r="AK270">
            <v>11931.5577805805</v>
          </cell>
          <cell r="AL270">
            <v>11174.8465845151</v>
          </cell>
          <cell r="AM270">
            <v>10417.4624549357</v>
          </cell>
          <cell r="AN270">
            <v>9660.75125887034</v>
          </cell>
          <cell r="AO270">
            <v>8903.36712929098</v>
          </cell>
          <cell r="AP270">
            <v>8146.65593322557</v>
          </cell>
          <cell r="AQ270">
            <v>7389.27180364622</v>
          </cell>
          <cell r="AR270">
            <v>6632.56060758081</v>
          </cell>
          <cell r="AS270">
            <v>6074.36479812857</v>
          </cell>
          <cell r="AT270">
            <v>5714.6843752895</v>
          </cell>
          <cell r="AU270">
            <v>5355.00395245043</v>
          </cell>
          <cell r="AV270">
            <v>4995.32352961136</v>
          </cell>
          <cell r="AW270">
            <v>4635.64310677229</v>
          </cell>
          <cell r="AX270">
            <v>4275.96268393322</v>
          </cell>
          <cell r="AY270">
            <v>3916.28226109415</v>
          </cell>
          <cell r="AZ270">
            <v>3556.60183825507</v>
          </cell>
          <cell r="BA270">
            <v>3196.921415416</v>
          </cell>
          <cell r="BB270">
            <v>2837.24099257693</v>
          </cell>
          <cell r="BC270">
            <v>2477.56056973786</v>
          </cell>
          <cell r="BD270">
            <v>2117.88014689879</v>
          </cell>
          <cell r="BE270">
            <v>1758.19972405972</v>
          </cell>
          <cell r="BF270">
            <v>1398.51930122065</v>
          </cell>
          <cell r="BG270">
            <v>1038.83887838158</v>
          </cell>
          <cell r="BH270">
            <v>679.158455542508</v>
          </cell>
        </row>
        <row r="271">
          <cell r="A271">
            <v>-3614.60755760917</v>
          </cell>
          <cell r="B271">
            <v>-14217.1572422312</v>
          </cell>
          <cell r="C271">
            <v>-11631.1955419907</v>
          </cell>
          <cell r="D271">
            <v>-8100.13445204301</v>
          </cell>
          <cell r="E271">
            <v>-5245.22147025848</v>
          </cell>
          <cell r="F271">
            <v>-2634.1279781043</v>
          </cell>
          <cell r="G271">
            <v>-16.2023267133516</v>
          </cell>
          <cell r="H271">
            <v>2627.64497560586</v>
          </cell>
          <cell r="I271">
            <v>5387.10495924671</v>
          </cell>
          <cell r="J271">
            <v>8278.3408281897</v>
          </cell>
          <cell r="K271">
            <v>11310.2816991661</v>
          </cell>
          <cell r="L271">
            <v>14503.7386315469</v>
          </cell>
          <cell r="M271">
            <v>17878.1231749703</v>
          </cell>
          <cell r="N271">
            <v>21459.3693374367</v>
          </cell>
          <cell r="O271">
            <v>25746.829313479</v>
          </cell>
          <cell r="P271">
            <v>30964.5116875517</v>
          </cell>
          <cell r="Q271">
            <v>36747.6753296403</v>
          </cell>
          <cell r="R271">
            <v>42979.800994874</v>
          </cell>
          <cell r="S271">
            <v>49695.7427718971</v>
          </cell>
          <cell r="T271">
            <v>56933.0605628363</v>
          </cell>
          <cell r="U271">
            <v>64732.2301426331</v>
          </cell>
          <cell r="V271">
            <v>73136.8695258284</v>
          </cell>
          <cell r="W271">
            <v>82193.9829067889</v>
          </cell>
          <cell r="X271">
            <v>91954.223537647</v>
          </cell>
          <cell r="Y271">
            <v>102472.177014139</v>
          </cell>
          <cell r="Z271">
            <v>113806.666553658</v>
          </cell>
          <cell r="AA271">
            <v>126021.081972836</v>
          </cell>
          <cell r="AB271">
            <v>139183.734204512</v>
          </cell>
          <cell r="AC271">
            <v>153368.237336771</v>
          </cell>
          <cell r="AD271">
            <v>168653.920310669</v>
          </cell>
          <cell r="AE271">
            <v>14249.5994457247</v>
          </cell>
          <cell r="AF271">
            <v>13099.8063912489</v>
          </cell>
          <cell r="AG271">
            <v>12339.2974315509</v>
          </cell>
          <cell r="AH271">
            <v>11625.3112766033</v>
          </cell>
          <cell r="AI271">
            <v>10953.4693094883</v>
          </cell>
          <cell r="AJ271">
            <v>10319.9402404031</v>
          </cell>
          <cell r="AK271">
            <v>9704.47296610327</v>
          </cell>
          <cell r="AL271">
            <v>9089.00569180347</v>
          </cell>
          <cell r="AM271">
            <v>8472.99109038896</v>
          </cell>
          <cell r="AN271">
            <v>7857.52381608916</v>
          </cell>
          <cell r="AO271">
            <v>7241.50921467465</v>
          </cell>
          <cell r="AP271">
            <v>6626.04194037486</v>
          </cell>
          <cell r="AQ271">
            <v>6010.02733896035</v>
          </cell>
          <cell r="AR271">
            <v>5394.56006466055</v>
          </cell>
          <cell r="AS271">
            <v>4940.55428920028</v>
          </cell>
          <cell r="AT271">
            <v>4648.01001257955</v>
          </cell>
          <cell r="AU271">
            <v>4355.46573595883</v>
          </cell>
          <cell r="AV271">
            <v>4062.9214593381</v>
          </cell>
          <cell r="AW271">
            <v>3770.37718271737</v>
          </cell>
          <cell r="AX271">
            <v>3477.83290609664</v>
          </cell>
          <cell r="AY271">
            <v>3185.28862947591</v>
          </cell>
          <cell r="AZ271">
            <v>2892.74435285518</v>
          </cell>
          <cell r="BA271">
            <v>2600.20007623445</v>
          </cell>
          <cell r="BB271">
            <v>2307.65579961372</v>
          </cell>
          <cell r="BC271">
            <v>2015.11152299299</v>
          </cell>
          <cell r="BD271">
            <v>1722.56724637226</v>
          </cell>
          <cell r="BE271">
            <v>1430.02296975153</v>
          </cell>
          <cell r="BF271">
            <v>1137.47869313081</v>
          </cell>
          <cell r="BG271">
            <v>844.934416510077</v>
          </cell>
          <cell r="BH271">
            <v>552.390139889348</v>
          </cell>
        </row>
        <row r="272">
          <cell r="A272">
            <v>-4029.0352230375</v>
          </cell>
          <cell r="B272">
            <v>-16352.7879046557</v>
          </cell>
          <cell r="C272">
            <v>-14364.2211591394</v>
          </cell>
          <cell r="D272">
            <v>-11567.8313962562</v>
          </cell>
          <cell r="E272">
            <v>-9380.78122303806</v>
          </cell>
          <cell r="F272">
            <v>-7419.69695407581</v>
          </cell>
          <cell r="G272">
            <v>-5506.33085969182</v>
          </cell>
          <cell r="H272">
            <v>-3625.1935950414</v>
          </cell>
          <cell r="I272">
            <v>-1683.22537421552</v>
          </cell>
          <cell r="J272">
            <v>334.253379629678</v>
          </cell>
          <cell r="K272">
            <v>2431.2081249191</v>
          </cell>
          <cell r="L272">
            <v>4624.11105366379</v>
          </cell>
          <cell r="M272">
            <v>6926.8274740726</v>
          </cell>
          <cell r="N272">
            <v>9362.87243184359</v>
          </cell>
          <cell r="O272">
            <v>12476.3309425254</v>
          </cell>
          <cell r="P272">
            <v>16502.5955725068</v>
          </cell>
          <cell r="Q272">
            <v>21021.2900906738</v>
          </cell>
          <cell r="R272">
            <v>25890.7826077227</v>
          </cell>
          <cell r="S272">
            <v>31138.30648398</v>
          </cell>
          <cell r="T272">
            <v>36793.2092763102</v>
          </cell>
          <cell r="U272">
            <v>42887.1168686872</v>
          </cell>
          <cell r="V272">
            <v>49454.110344649</v>
          </cell>
          <cell r="W272">
            <v>56530.9165908203</v>
          </cell>
          <cell r="X272">
            <v>64157.1136974824</v>
          </cell>
          <cell r="Y272">
            <v>72375.352304923</v>
          </cell>
          <cell r="Z272">
            <v>81231.5941334782</v>
          </cell>
          <cell r="AA272">
            <v>90775.3690312815</v>
          </cell>
          <cell r="AB272">
            <v>101060.051977298</v>
          </cell>
          <cell r="AC272">
            <v>112143.161588825</v>
          </cell>
          <cell r="AD272">
            <v>124086.6818029</v>
          </cell>
          <cell r="AE272">
            <v>14940.2653726012</v>
          </cell>
          <cell r="AF272">
            <v>13734.7428298187</v>
          </cell>
          <cell r="AG272">
            <v>12937.372649737</v>
          </cell>
          <cell r="AH272">
            <v>12188.780195057</v>
          </cell>
          <cell r="AI272">
            <v>11484.3746210351</v>
          </cell>
          <cell r="AJ272">
            <v>10820.1389385206</v>
          </cell>
          <cell r="AK272">
            <v>10174.8404905737</v>
          </cell>
          <cell r="AL272">
            <v>9529.54204262686</v>
          </cell>
          <cell r="AM272">
            <v>8883.66973908704</v>
          </cell>
          <cell r="AN272">
            <v>8238.37129114019</v>
          </cell>
          <cell r="AO272">
            <v>7592.49898760038</v>
          </cell>
          <cell r="AP272">
            <v>6947.20053965353</v>
          </cell>
          <cell r="AQ272">
            <v>6301.32823611371</v>
          </cell>
          <cell r="AR272">
            <v>5656.02978816686</v>
          </cell>
          <cell r="AS272">
            <v>5180.01874014368</v>
          </cell>
          <cell r="AT272">
            <v>4873.29509204418</v>
          </cell>
          <cell r="AU272">
            <v>4566.57144394468</v>
          </cell>
          <cell r="AV272">
            <v>4259.84779584517</v>
          </cell>
          <cell r="AW272">
            <v>3953.12414774567</v>
          </cell>
          <cell r="AX272">
            <v>3646.40049964617</v>
          </cell>
          <cell r="AY272">
            <v>3339.67685154667</v>
          </cell>
          <cell r="AZ272">
            <v>3032.95320344716</v>
          </cell>
          <cell r="BA272">
            <v>2726.22955534766</v>
          </cell>
          <cell r="BB272">
            <v>2419.50590724816</v>
          </cell>
          <cell r="BC272">
            <v>2112.78225914866</v>
          </cell>
          <cell r="BD272">
            <v>1806.05861104915</v>
          </cell>
          <cell r="BE272">
            <v>1499.33496294965</v>
          </cell>
          <cell r="BF272">
            <v>1192.61131485015</v>
          </cell>
          <cell r="BG272">
            <v>885.887666750648</v>
          </cell>
          <cell r="BH272">
            <v>579.164018651145</v>
          </cell>
        </row>
        <row r="273">
          <cell r="A273">
            <v>-3998.25212908724</v>
          </cell>
          <cell r="B273">
            <v>-16226.391224825</v>
          </cell>
          <cell r="C273">
            <v>-14288.0328029729</v>
          </cell>
          <cell r="D273">
            <v>-11357.5084827568</v>
          </cell>
          <cell r="E273">
            <v>-9103.69865044117</v>
          </cell>
          <cell r="F273">
            <v>-7127.26955658441</v>
          </cell>
          <cell r="G273">
            <v>-5196.06852082424</v>
          </cell>
          <cell r="H273">
            <v>-3294.53298805121</v>
          </cell>
          <cell r="I273">
            <v>-1330.09117605196</v>
          </cell>
          <cell r="J273">
            <v>711.963178383511</v>
          </cell>
          <cell r="K273">
            <v>2835.7847318951</v>
          </cell>
          <cell r="L273">
            <v>5057.9625215634</v>
          </cell>
          <cell r="M273">
            <v>7392.53510003375</v>
          </cell>
          <cell r="N273">
            <v>9863.04550415277</v>
          </cell>
          <cell r="O273">
            <v>13009.7557673131</v>
          </cell>
          <cell r="P273">
            <v>17066.6419925767</v>
          </cell>
          <cell r="Q273">
            <v>21616.9429703635</v>
          </cell>
          <cell r="R273">
            <v>26520.495638633</v>
          </cell>
          <cell r="S273">
            <v>31804.7238441677</v>
          </cell>
          <cell r="T273">
            <v>37499.1804182463</v>
          </cell>
          <cell r="U273">
            <v>43635.7124552436</v>
          </cell>
          <cell r="V273">
            <v>50248.6394222363</v>
          </cell>
          <cell r="W273">
            <v>57374.9450957217</v>
          </cell>
          <cell r="X273">
            <v>65054.4843988823</v>
          </cell>
          <cell r="Y273">
            <v>73330.2062961642</v>
          </cell>
          <cell r="Z273">
            <v>82248.393991742</v>
          </cell>
          <cell r="AA273">
            <v>91858.9237752132</v>
          </cell>
          <cell r="AB273">
            <v>102215.543962159</v>
          </cell>
          <cell r="AC273">
            <v>113376.175489582</v>
          </cell>
          <cell r="AD273">
            <v>125403.235847353</v>
          </cell>
          <cell r="AE273">
            <v>14590.551924492</v>
          </cell>
          <cell r="AF273">
            <v>13413.2475849807</v>
          </cell>
          <cell r="AG273">
            <v>12634.541803967</v>
          </cell>
          <cell r="AH273">
            <v>11903.471986404</v>
          </cell>
          <cell r="AI273">
            <v>11215.5547474963</v>
          </cell>
          <cell r="AJ273">
            <v>10566.867125548</v>
          </cell>
          <cell r="AK273">
            <v>9936.6734658805</v>
          </cell>
          <cell r="AL273">
            <v>9306.47980621304</v>
          </cell>
          <cell r="AM273">
            <v>8675.72572344615</v>
          </cell>
          <cell r="AN273">
            <v>8045.53206377868</v>
          </cell>
          <cell r="AO273">
            <v>7414.7779810118</v>
          </cell>
          <cell r="AP273">
            <v>6784.58432134433</v>
          </cell>
          <cell r="AQ273">
            <v>6153.83023857745</v>
          </cell>
          <cell r="AR273">
            <v>5523.63657890998</v>
          </cell>
          <cell r="AS273">
            <v>5058.76773357134</v>
          </cell>
          <cell r="AT273">
            <v>4759.22370256152</v>
          </cell>
          <cell r="AU273">
            <v>4459.6796715517</v>
          </cell>
          <cell r="AV273">
            <v>4160.13564054188</v>
          </cell>
          <cell r="AW273">
            <v>3860.59160953205</v>
          </cell>
          <cell r="AX273">
            <v>3561.04757852223</v>
          </cell>
          <cell r="AY273">
            <v>3261.50354751241</v>
          </cell>
          <cell r="AZ273">
            <v>2961.95951650259</v>
          </cell>
          <cell r="BA273">
            <v>2662.41548549277</v>
          </cell>
          <cell r="BB273">
            <v>2362.87145448295</v>
          </cell>
          <cell r="BC273">
            <v>2063.32742347313</v>
          </cell>
          <cell r="BD273">
            <v>1763.78339246331</v>
          </cell>
          <cell r="BE273">
            <v>1464.23936145349</v>
          </cell>
          <cell r="BF273">
            <v>1164.69533044367</v>
          </cell>
          <cell r="BG273">
            <v>865.151299433844</v>
          </cell>
          <cell r="BH273">
            <v>565.607268424024</v>
          </cell>
        </row>
        <row r="274">
          <cell r="A274">
            <v>-3575.02975580854</v>
          </cell>
          <cell r="B274">
            <v>-13844.5632685138</v>
          </cell>
          <cell r="C274">
            <v>-10931.9903815497</v>
          </cell>
          <cell r="D274">
            <v>-7133.32364199841</v>
          </cell>
          <cell r="E274">
            <v>-3976.12408277715</v>
          </cell>
          <cell r="F274">
            <v>-1029.79273940449</v>
          </cell>
          <cell r="G274">
            <v>1943.17194592026</v>
          </cell>
          <cell r="H274">
            <v>4963.81957978516</v>
          </cell>
          <cell r="I274">
            <v>8123.42072677538</v>
          </cell>
          <cell r="J274">
            <v>11439.1995893219</v>
          </cell>
          <cell r="K274">
            <v>14922.1605228075</v>
          </cell>
          <cell r="L274">
            <v>18595.3302560398</v>
          </cell>
          <cell r="M274">
            <v>22480.7103196178</v>
          </cell>
          <cell r="N274">
            <v>26605.9675473978</v>
          </cell>
          <cell r="O274">
            <v>31469.8464189701</v>
          </cell>
          <cell r="P274">
            <v>37299.5832415727</v>
          </cell>
          <cell r="Q274">
            <v>43740.0337914836</v>
          </cell>
          <cell r="R274">
            <v>50680.4732553879</v>
          </cell>
          <cell r="S274">
            <v>58159.717072078</v>
          </cell>
          <cell r="T274">
            <v>66219.5940237356</v>
          </cell>
          <cell r="U274">
            <v>74905.1801696103</v>
          </cell>
          <cell r="V274">
            <v>84265.0509405771</v>
          </cell>
          <cell r="W274">
            <v>94351.5528044507</v>
          </cell>
          <cell r="X274">
            <v>105221.096021383</v>
          </cell>
          <cell r="Y274">
            <v>116934.470126624</v>
          </cell>
          <cell r="Z274">
            <v>129557.183905027</v>
          </cell>
          <cell r="AA274">
            <v>143159.831758664</v>
          </cell>
          <cell r="AB274">
            <v>157818.488516502</v>
          </cell>
          <cell r="AC274">
            <v>173615.134894189</v>
          </cell>
          <cell r="AD274">
            <v>190638.115983385</v>
          </cell>
          <cell r="AE274">
            <v>16169.346842413</v>
          </cell>
          <cell r="AF274">
            <v>14864.6503303721</v>
          </cell>
          <cell r="AG274">
            <v>14001.6833962517</v>
          </cell>
          <cell r="AH274">
            <v>13191.5069541698</v>
          </cell>
          <cell r="AI274">
            <v>12429.1524872287</v>
          </cell>
          <cell r="AJ274">
            <v>11710.2725431427</v>
          </cell>
          <cell r="AK274">
            <v>11011.8877312599</v>
          </cell>
          <cell r="AL274">
            <v>10313.5029193771</v>
          </cell>
          <cell r="AM274">
            <v>9614.49704288202</v>
          </cell>
          <cell r="AN274">
            <v>8916.1122309992</v>
          </cell>
          <cell r="AO274">
            <v>8217.10635450417</v>
          </cell>
          <cell r="AP274">
            <v>7518.72154262135</v>
          </cell>
          <cell r="AQ274">
            <v>6819.71566612632</v>
          </cell>
          <cell r="AR274">
            <v>6121.3308542435</v>
          </cell>
          <cell r="AS274">
            <v>5606.16010296472</v>
          </cell>
          <cell r="AT274">
            <v>5274.20341228999</v>
          </cell>
          <cell r="AU274">
            <v>4942.24672161525</v>
          </cell>
          <cell r="AV274">
            <v>4610.29003094051</v>
          </cell>
          <cell r="AW274">
            <v>4278.33334026577</v>
          </cell>
          <cell r="AX274">
            <v>3946.37664959103</v>
          </cell>
          <cell r="AY274">
            <v>3614.41995891629</v>
          </cell>
          <cell r="AZ274">
            <v>3282.46326824156</v>
          </cell>
          <cell r="BA274">
            <v>2950.50657756682</v>
          </cell>
          <cell r="BB274">
            <v>2618.54988689208</v>
          </cell>
          <cell r="BC274">
            <v>2286.59319621734</v>
          </cell>
          <cell r="BD274">
            <v>1954.6365055426</v>
          </cell>
          <cell r="BE274">
            <v>1622.67981486787</v>
          </cell>
          <cell r="BF274">
            <v>1290.72312419313</v>
          </cell>
          <cell r="BG274">
            <v>958.76643351839</v>
          </cell>
          <cell r="BH274">
            <v>626.809742843651</v>
          </cell>
        </row>
        <row r="275">
          <cell r="A275">
            <v>-4042.04954961312</v>
          </cell>
          <cell r="B275">
            <v>-16188.3707095016</v>
          </cell>
          <cell r="C275">
            <v>-13903.6139928599</v>
          </cell>
          <cell r="D275">
            <v>-10721.4777649138</v>
          </cell>
          <cell r="E275">
            <v>-8192.04048989568</v>
          </cell>
          <cell r="F275">
            <v>-5908.00186326746</v>
          </cell>
          <cell r="G275">
            <v>-3654.59213254243</v>
          </cell>
          <cell r="H275">
            <v>-1414.39917714774</v>
          </cell>
          <cell r="I275">
            <v>908.16924660281</v>
          </cell>
          <cell r="J275">
            <v>3328.99316288452</v>
          </cell>
          <cell r="K275">
            <v>5853.92820125025</v>
          </cell>
          <cell r="L275">
            <v>8501.6110315398</v>
          </cell>
          <cell r="M275">
            <v>11288.3478971773</v>
          </cell>
          <cell r="N275">
            <v>14239.5672425622</v>
          </cell>
          <cell r="O275">
            <v>17905.6117684833</v>
          </cell>
          <cell r="P275">
            <v>22527.6709141618</v>
          </cell>
          <cell r="Q275">
            <v>27688.6371264212</v>
          </cell>
          <cell r="R275">
            <v>33250.2625583464</v>
          </cell>
          <cell r="S275">
            <v>39243.6514264158</v>
          </cell>
          <cell r="T275">
            <v>45702.3226482682</v>
          </cell>
          <cell r="U275">
            <v>52662.3973022296</v>
          </cell>
          <cell r="V275">
            <v>60162.8006398101</v>
          </cell>
          <cell r="W275">
            <v>68245.4797809554</v>
          </cell>
          <cell r="X275">
            <v>76955.6383095472</v>
          </cell>
          <cell r="Y275">
            <v>86341.9890811616</v>
          </cell>
          <cell r="Z275">
            <v>96457.0266569508</v>
          </cell>
          <cell r="AA275">
            <v>107357.320887275</v>
          </cell>
          <cell r="AB275">
            <v>119103.833286994</v>
          </cell>
          <cell r="AC275">
            <v>131762.257971799</v>
          </cell>
          <cell r="AD275">
            <v>145403.389062308</v>
          </cell>
          <cell r="AE275">
            <v>17316.4869254476</v>
          </cell>
          <cell r="AF275">
            <v>15919.2282536767</v>
          </cell>
          <cell r="AG275">
            <v>14995.0378223977</v>
          </cell>
          <cell r="AH275">
            <v>14127.3831234573</v>
          </cell>
          <cell r="AI275">
            <v>13310.943146753</v>
          </cell>
          <cell r="AJ275">
            <v>12541.0620084452</v>
          </cell>
          <cell r="AK275">
            <v>11793.1300368099</v>
          </cell>
          <cell r="AL275">
            <v>11045.1980651747</v>
          </cell>
          <cell r="AM275">
            <v>10296.6009672767</v>
          </cell>
          <cell r="AN275">
            <v>9548.66899564141</v>
          </cell>
          <cell r="AO275">
            <v>8800.07189774337</v>
          </cell>
          <cell r="AP275">
            <v>8052.13992610813</v>
          </cell>
          <cell r="AQ275">
            <v>7303.54282821008</v>
          </cell>
          <cell r="AR275">
            <v>6555.61085657484</v>
          </cell>
          <cell r="AS275">
            <v>6003.8911324675</v>
          </cell>
          <cell r="AT275">
            <v>5648.38365588806</v>
          </cell>
          <cell r="AU275">
            <v>5292.87617930863</v>
          </cell>
          <cell r="AV275">
            <v>4937.36870272919</v>
          </cell>
          <cell r="AW275">
            <v>4581.86122614975</v>
          </cell>
          <cell r="AX275">
            <v>4226.35374957031</v>
          </cell>
          <cell r="AY275">
            <v>3870.84627299087</v>
          </cell>
          <cell r="AZ275">
            <v>3515.33879641144</v>
          </cell>
          <cell r="BA275">
            <v>3159.831319832</v>
          </cell>
          <cell r="BB275">
            <v>2804.32384325256</v>
          </cell>
          <cell r="BC275">
            <v>2448.81636667312</v>
          </cell>
          <cell r="BD275">
            <v>2093.30889009368</v>
          </cell>
          <cell r="BE275">
            <v>1737.80141351425</v>
          </cell>
          <cell r="BF275">
            <v>1382.29393693481</v>
          </cell>
          <cell r="BG275">
            <v>1026.78646035537</v>
          </cell>
          <cell r="BH275">
            <v>671.278983775934</v>
          </cell>
        </row>
        <row r="276">
          <cell r="A276">
            <v>-3322.98342205488</v>
          </cell>
          <cell r="B276">
            <v>-12551.5242949713</v>
          </cell>
          <cell r="C276">
            <v>-9308.84758230412</v>
          </cell>
          <cell r="D276">
            <v>-5351.39308799195</v>
          </cell>
          <cell r="E276">
            <v>-1897.94528974585</v>
          </cell>
          <cell r="F276">
            <v>1432.07107912677</v>
          </cell>
          <cell r="G276">
            <v>4820.33175100856</v>
          </cell>
          <cell r="H276">
            <v>8290.00144785551</v>
          </cell>
          <cell r="I276">
            <v>11930.2103928193</v>
          </cell>
          <cell r="J276">
            <v>15758.8902730241</v>
          </cell>
          <cell r="K276">
            <v>19789.9296764853</v>
          </cell>
          <cell r="L276">
            <v>24048.8530409978</v>
          </cell>
          <cell r="M276">
            <v>28560.8984833168</v>
          </cell>
          <cell r="N276">
            <v>33354.9696963033</v>
          </cell>
          <cell r="O276">
            <v>38902.3819325057</v>
          </cell>
          <cell r="P276">
            <v>45423.3850741369</v>
          </cell>
          <cell r="Q276">
            <v>52596.8249485671</v>
          </cell>
          <cell r="R276">
            <v>60327.1576031867</v>
          </cell>
          <cell r="S276">
            <v>68657.6160718061</v>
          </cell>
          <cell r="T276">
            <v>77634.7896810066</v>
          </cell>
          <cell r="U276">
            <v>87308.8846078712</v>
          </cell>
          <cell r="V276">
            <v>97734.0046654881</v>
          </cell>
          <cell r="W276">
            <v>108968.453886564</v>
          </cell>
          <cell r="X276">
            <v>121075.062597388</v>
          </cell>
          <cell r="Y276">
            <v>134121.538805767</v>
          </cell>
          <cell r="Z276">
            <v>148180.846868115</v>
          </cell>
          <cell r="AA276">
            <v>163331.615553461</v>
          </cell>
          <cell r="AB276">
            <v>179658.577786516</v>
          </cell>
          <cell r="AC276">
            <v>197253.044529148</v>
          </cell>
          <cell r="AD276">
            <v>216213.415450496</v>
          </cell>
          <cell r="AE276">
            <v>15950.0790319843</v>
          </cell>
          <cell r="AF276">
            <v>14663.075129933</v>
          </cell>
          <cell r="AG276">
            <v>13811.8106394526</v>
          </cell>
          <cell r="AH276">
            <v>13012.6207644997</v>
          </cell>
          <cell r="AI276">
            <v>12260.6043647894</v>
          </cell>
          <cell r="AJ276">
            <v>11551.4729425724</v>
          </cell>
          <cell r="AK276">
            <v>10862.5587240308</v>
          </cell>
          <cell r="AL276">
            <v>10173.6445054893</v>
          </cell>
          <cell r="AM276">
            <v>9484.1176444121</v>
          </cell>
          <cell r="AN276">
            <v>8795.20342587054</v>
          </cell>
          <cell r="AO276">
            <v>8105.67656479336</v>
          </cell>
          <cell r="AP276">
            <v>7416.76234625179</v>
          </cell>
          <cell r="AQ276">
            <v>6727.23548517461</v>
          </cell>
          <cell r="AR276">
            <v>6038.32126663305</v>
          </cell>
          <cell r="AS276">
            <v>5530.13659609895</v>
          </cell>
          <cell r="AT276">
            <v>5202.68147357231</v>
          </cell>
          <cell r="AU276">
            <v>4875.22635104567</v>
          </cell>
          <cell r="AV276">
            <v>4547.77122851903</v>
          </cell>
          <cell r="AW276">
            <v>4220.31610599239</v>
          </cell>
          <cell r="AX276">
            <v>3892.86098346575</v>
          </cell>
          <cell r="AY276">
            <v>3565.40586093912</v>
          </cell>
          <cell r="AZ276">
            <v>3237.95073841248</v>
          </cell>
          <cell r="BA276">
            <v>2910.49561588584</v>
          </cell>
          <cell r="BB276">
            <v>2583.0404933592</v>
          </cell>
          <cell r="BC276">
            <v>2255.58537083256</v>
          </cell>
          <cell r="BD276">
            <v>1928.13024830592</v>
          </cell>
          <cell r="BE276">
            <v>1600.67512577928</v>
          </cell>
          <cell r="BF276">
            <v>1273.22000325265</v>
          </cell>
          <cell r="BG276">
            <v>945.764880726007</v>
          </cell>
          <cell r="BH276">
            <v>618.309758199368</v>
          </cell>
        </row>
        <row r="277">
          <cell r="A277">
            <v>-3183.2922607063</v>
          </cell>
          <cell r="B277">
            <v>-11812.861503568</v>
          </cell>
          <cell r="C277">
            <v>-8319.32940836219</v>
          </cell>
          <cell r="D277">
            <v>-3997.32461554678</v>
          </cell>
          <cell r="E277">
            <v>-270.497734041871</v>
          </cell>
          <cell r="F277">
            <v>3294.15068439783</v>
          </cell>
          <cell r="G277">
            <v>6936.67251326855</v>
          </cell>
          <cell r="H277">
            <v>10681.5408443367</v>
          </cell>
          <cell r="I277">
            <v>14616.8749241863</v>
          </cell>
          <cell r="J277">
            <v>18761.2325528256</v>
          </cell>
          <cell r="K277">
            <v>23130.2957897928</v>
          </cell>
          <cell r="L277">
            <v>27751.1839999049</v>
          </cell>
          <cell r="M277">
            <v>32651.1437709687</v>
          </cell>
          <cell r="N277">
            <v>37860.0608125045</v>
          </cell>
          <cell r="O277">
            <v>43834.4900348715</v>
          </cell>
          <cell r="P277">
            <v>50791.0645289665</v>
          </cell>
          <cell r="Q277">
            <v>58427.4033054019</v>
          </cell>
          <cell r="R277">
            <v>66656.570906797</v>
          </cell>
          <cell r="S277">
            <v>75524.5901755102</v>
          </cell>
          <cell r="T277">
            <v>85081.056826759</v>
          </cell>
          <cell r="U277">
            <v>95379.4168200253</v>
          </cell>
          <cell r="V277">
            <v>106477.265263524</v>
          </cell>
          <cell r="W277">
            <v>118436.668523401</v>
          </cell>
          <cell r="X277">
            <v>131324.511339111</v>
          </cell>
          <cell r="Y277">
            <v>145212.870886251</v>
          </cell>
          <cell r="Z277">
            <v>160179.419878883</v>
          </cell>
          <cell r="AA277">
            <v>176307.86096572</v>
          </cell>
          <cell r="AB277">
            <v>193688.394849624</v>
          </cell>
          <cell r="AC277">
            <v>212418.22474844</v>
          </cell>
          <cell r="AD277">
            <v>232602.100018433</v>
          </cell>
          <cell r="AE277">
            <v>15704.7530119747</v>
          </cell>
          <cell r="AF277">
            <v>14437.5443438149</v>
          </cell>
          <cell r="AG277">
            <v>13599.3730379517</v>
          </cell>
          <cell r="AH277">
            <v>12812.4753949596</v>
          </cell>
          <cell r="AI277">
            <v>12072.0256583331</v>
          </cell>
          <cell r="AJ277">
            <v>11373.8012911299</v>
          </cell>
          <cell r="AK277">
            <v>10695.483169512</v>
          </cell>
          <cell r="AL277">
            <v>10017.1650478941</v>
          </cell>
          <cell r="AM277">
            <v>9338.24370671302</v>
          </cell>
          <cell r="AN277">
            <v>8659.92558509511</v>
          </cell>
          <cell r="AO277">
            <v>7981.00424391402</v>
          </cell>
          <cell r="AP277">
            <v>7302.68612229611</v>
          </cell>
          <cell r="AQ277">
            <v>6623.76478111501</v>
          </cell>
          <cell r="AR277">
            <v>5945.4466594971</v>
          </cell>
          <cell r="AS277">
            <v>5445.07830902023</v>
          </cell>
          <cell r="AT277">
            <v>5122.65972968439</v>
          </cell>
          <cell r="AU277">
            <v>4800.24115034855</v>
          </cell>
          <cell r="AV277">
            <v>4477.82257101271</v>
          </cell>
          <cell r="AW277">
            <v>4155.40399167687</v>
          </cell>
          <cell r="AX277">
            <v>3832.98541234103</v>
          </cell>
          <cell r="AY277">
            <v>3510.56683300519</v>
          </cell>
          <cell r="AZ277">
            <v>3188.14825366935</v>
          </cell>
          <cell r="BA277">
            <v>2865.72967433351</v>
          </cell>
          <cell r="BB277">
            <v>2543.31109499767</v>
          </cell>
          <cell r="BC277">
            <v>2220.89251566183</v>
          </cell>
          <cell r="BD277">
            <v>1898.47393632599</v>
          </cell>
          <cell r="BE277">
            <v>1576.05535699015</v>
          </cell>
          <cell r="BF277">
            <v>1253.6367776543</v>
          </cell>
          <cell r="BG277">
            <v>931.218198318464</v>
          </cell>
          <cell r="BH277">
            <v>608.799618982624</v>
          </cell>
        </row>
        <row r="278">
          <cell r="A278">
            <v>-3031.64717346117</v>
          </cell>
          <cell r="B278">
            <v>-11017.4609879957</v>
          </cell>
          <cell r="C278">
            <v>-7249.29886343382</v>
          </cell>
          <cell r="D278">
            <v>-2678.15425761176</v>
          </cell>
          <cell r="E278">
            <v>1320.94664934213</v>
          </cell>
          <cell r="F278">
            <v>5182.92994250143</v>
          </cell>
          <cell r="G278">
            <v>9145.72103456605</v>
          </cell>
          <cell r="H278">
            <v>13235.4596720104</v>
          </cell>
          <cell r="I278">
            <v>17539.4112183211</v>
          </cell>
          <cell r="J278">
            <v>22076.8267579644</v>
          </cell>
          <cell r="K278">
            <v>26865.5380046049</v>
          </cell>
          <cell r="L278">
            <v>31934.6250586675</v>
          </cell>
          <cell r="M278">
            <v>37313.8005524997</v>
          </cell>
          <cell r="N278">
            <v>43034.106333322</v>
          </cell>
          <cell r="O278">
            <v>49536.2893581858</v>
          </cell>
          <cell r="P278">
            <v>57033.7053025023</v>
          </cell>
          <cell r="Q278">
            <v>65245.5498195075</v>
          </cell>
          <cell r="R278">
            <v>74094.9011677694</v>
          </cell>
          <cell r="S278">
            <v>83631.250659387</v>
          </cell>
          <cell r="T278">
            <v>93907.9317456384</v>
          </cell>
          <cell r="U278">
            <v>104982.41829223</v>
          </cell>
          <cell r="V278">
            <v>116916.64601043</v>
          </cell>
          <cell r="W278">
            <v>129777.358841733</v>
          </cell>
          <cell r="X278">
            <v>143636.482233271</v>
          </cell>
          <cell r="Y278">
            <v>158571.525391561</v>
          </cell>
          <cell r="Z278">
            <v>174666.014764256</v>
          </cell>
          <cell r="AA278">
            <v>192009.961174214</v>
          </cell>
          <cell r="AB278">
            <v>210700.363218396</v>
          </cell>
          <cell r="AC278">
            <v>230841.749746932</v>
          </cell>
          <cell r="AD278">
            <v>252546.764456243</v>
          </cell>
          <cell r="AE278">
            <v>15948.5044913799</v>
          </cell>
          <cell r="AF278">
            <v>14661.6276382227</v>
          </cell>
          <cell r="AG278">
            <v>13810.4471818403</v>
          </cell>
          <cell r="AH278">
            <v>13011.3362003466</v>
          </cell>
          <cell r="AI278">
            <v>12259.3940372814</v>
          </cell>
          <cell r="AJ278">
            <v>11550.3326182422</v>
          </cell>
          <cell r="AK278">
            <v>10861.486407101</v>
          </cell>
          <cell r="AL278">
            <v>10172.6401959597</v>
          </cell>
          <cell r="AM278">
            <v>9483.18140276099</v>
          </cell>
          <cell r="AN278">
            <v>8794.33519161976</v>
          </cell>
          <cell r="AO278">
            <v>8104.87639842102</v>
          </cell>
          <cell r="AP278">
            <v>7416.03018727979</v>
          </cell>
          <cell r="AQ278">
            <v>6726.57139408104</v>
          </cell>
          <cell r="AR278">
            <v>6037.72518293981</v>
          </cell>
          <cell r="AS278">
            <v>5529.59067876518</v>
          </cell>
          <cell r="AT278">
            <v>5202.16788155715</v>
          </cell>
          <cell r="AU278">
            <v>4874.74508434912</v>
          </cell>
          <cell r="AV278">
            <v>4547.32228714109</v>
          </cell>
          <cell r="AW278">
            <v>4219.89948993306</v>
          </cell>
          <cell r="AX278">
            <v>3892.47669272503</v>
          </cell>
          <cell r="AY278">
            <v>3565.053895517</v>
          </cell>
          <cell r="AZ278">
            <v>3237.63109830897</v>
          </cell>
          <cell r="BA278">
            <v>2910.20830110094</v>
          </cell>
          <cell r="BB278">
            <v>2582.78550389291</v>
          </cell>
          <cell r="BC278">
            <v>2255.36270668488</v>
          </cell>
          <cell r="BD278">
            <v>1927.93990947685</v>
          </cell>
          <cell r="BE278">
            <v>1600.51711226882</v>
          </cell>
          <cell r="BF278">
            <v>1273.09431506079</v>
          </cell>
          <cell r="BG278">
            <v>945.671517852764</v>
          </cell>
          <cell r="BH278">
            <v>618.248720644735</v>
          </cell>
        </row>
        <row r="279">
          <cell r="A279">
            <v>-4019.76256498662</v>
          </cell>
          <cell r="B279">
            <v>-16171.7559114466</v>
          </cell>
          <cell r="C279">
            <v>-14100.9897667036</v>
          </cell>
          <cell r="D279">
            <v>-11274.9737396158</v>
          </cell>
          <cell r="E279">
            <v>-9001.77397257007</v>
          </cell>
          <cell r="F279">
            <v>-6930.04139377993</v>
          </cell>
          <cell r="G279">
            <v>-4899.91865152041</v>
          </cell>
          <cell r="H279">
            <v>-2895.26389504298</v>
          </cell>
          <cell r="I279">
            <v>-822.320288246336</v>
          </cell>
          <cell r="J279">
            <v>1333.95987246561</v>
          </cell>
          <cell r="K279">
            <v>3578.20231198943</v>
          </cell>
          <cell r="L279">
            <v>5927.61029759917</v>
          </cell>
          <cell r="M279">
            <v>8396.89038310025</v>
          </cell>
          <cell r="N279">
            <v>11010.1577244185</v>
          </cell>
          <cell r="O279">
            <v>14312.4866412622</v>
          </cell>
          <cell r="P279">
            <v>18540.8148508561</v>
          </cell>
          <cell r="Q279">
            <v>23276.9180234879</v>
          </cell>
          <cell r="R279">
            <v>28380.6971938614</v>
          </cell>
          <cell r="S279">
            <v>33880.6960052182</v>
          </cell>
          <cell r="T279">
            <v>39807.6740180058</v>
          </cell>
          <cell r="U279">
            <v>46194.7787372885</v>
          </cell>
          <cell r="V279">
            <v>53077.7309950949</v>
          </cell>
          <cell r="W279">
            <v>60495.0247244767</v>
          </cell>
          <cell r="X279">
            <v>68488.1422425489</v>
          </cell>
          <cell r="Y279">
            <v>77101.7862465108</v>
          </cell>
          <cell r="Z279">
            <v>86384.1298201209</v>
          </cell>
          <cell r="AA279">
            <v>96387.085848825</v>
          </cell>
          <cell r="AB279">
            <v>107166.59735028</v>
          </cell>
          <cell r="AC279">
            <v>118782.950343991</v>
          </cell>
          <cell r="AD279">
            <v>131301.111009833</v>
          </cell>
          <cell r="AE279">
            <v>15690.1802858101</v>
          </cell>
          <cell r="AF279">
            <v>14424.1474836382</v>
          </cell>
          <cell r="AG279">
            <v>13586.7539321854</v>
          </cell>
          <cell r="AH279">
            <v>12800.5864658387</v>
          </cell>
          <cell r="AI279">
            <v>12060.8238059998</v>
          </cell>
          <cell r="AJ279">
            <v>11363.2473338955</v>
          </cell>
          <cell r="AK279">
            <v>10685.5586360088</v>
          </cell>
          <cell r="AL279">
            <v>10007.8699381221</v>
          </cell>
          <cell r="AM279">
            <v>9329.57858041067</v>
          </cell>
          <cell r="AN279">
            <v>8651.88988252399</v>
          </cell>
          <cell r="AO279">
            <v>7973.59852481253</v>
          </cell>
          <cell r="AP279">
            <v>7295.90982692585</v>
          </cell>
          <cell r="AQ279">
            <v>6617.61846921439</v>
          </cell>
          <cell r="AR279">
            <v>5939.92977132771</v>
          </cell>
          <cell r="AS279">
            <v>5440.02572175053</v>
          </cell>
          <cell r="AT279">
            <v>5117.90632048285</v>
          </cell>
          <cell r="AU279">
            <v>4795.78691921517</v>
          </cell>
          <cell r="AV279">
            <v>4473.66751794748</v>
          </cell>
          <cell r="AW279">
            <v>4151.5481166798</v>
          </cell>
          <cell r="AX279">
            <v>3829.42871541212</v>
          </cell>
          <cell r="AY279">
            <v>3507.30931414444</v>
          </cell>
          <cell r="AZ279">
            <v>3185.18991287676</v>
          </cell>
          <cell r="BA279">
            <v>2863.07051160908</v>
          </cell>
          <cell r="BB279">
            <v>2540.95111034139</v>
          </cell>
          <cell r="BC279">
            <v>2218.83170907371</v>
          </cell>
          <cell r="BD279">
            <v>1896.71230780603</v>
          </cell>
          <cell r="BE279">
            <v>1574.59290653835</v>
          </cell>
          <cell r="BF279">
            <v>1252.47350527067</v>
          </cell>
          <cell r="BG279">
            <v>930.354104002986</v>
          </cell>
          <cell r="BH279">
            <v>608.234702735304</v>
          </cell>
        </row>
        <row r="280">
          <cell r="A280">
            <v>-3410.2052033232</v>
          </cell>
          <cell r="B280">
            <v>-13018.4068082373</v>
          </cell>
          <cell r="C280">
            <v>-9907.99345778502</v>
          </cell>
          <cell r="D280">
            <v>-6072.81317242836</v>
          </cell>
          <cell r="E280">
            <v>-2853.90681541739</v>
          </cell>
          <cell r="F280">
            <v>189.743465302213</v>
          </cell>
          <cell r="G280">
            <v>3272.91633533753</v>
          </cell>
          <cell r="H280">
            <v>6417.14261416432</v>
          </cell>
          <cell r="I280">
            <v>9711.32619430108</v>
          </cell>
          <cell r="J280">
            <v>13172.7542586625</v>
          </cell>
          <cell r="K280">
            <v>16813.4495205643</v>
          </cell>
          <cell r="L280">
            <v>20657.1036058818</v>
          </cell>
          <cell r="M280">
            <v>24726.7024993343</v>
          </cell>
          <cell r="N280">
            <v>29050.0103258473</v>
          </cell>
          <cell r="O280">
            <v>34106.4621820783</v>
          </cell>
          <cell r="P280">
            <v>40116.474639546</v>
          </cell>
          <cell r="Q280">
            <v>46743.9425109989</v>
          </cell>
          <cell r="R280">
            <v>53885.9179371475</v>
          </cell>
          <cell r="S280">
            <v>61582.3434765939</v>
          </cell>
          <cell r="T280">
            <v>69876.2625325695</v>
          </cell>
          <cell r="U280">
            <v>78814.060079562</v>
          </cell>
          <cell r="V280">
            <v>88445.7220781765</v>
          </cell>
          <cell r="W280">
            <v>98825.1150290463</v>
          </cell>
          <cell r="X280">
            <v>110010.28722924</v>
          </cell>
          <cell r="Y280">
            <v>122063.793415987</v>
          </cell>
          <cell r="Z280">
            <v>135053.044613339</v>
          </cell>
          <cell r="AA280">
            <v>149050.685138334</v>
          </cell>
          <cell r="AB280">
            <v>164134.998875138</v>
          </cell>
          <cell r="AC280">
            <v>180390.347089289</v>
          </cell>
          <cell r="AD280">
            <v>197907.640230615</v>
          </cell>
          <cell r="AE280">
            <v>14774.9680575422</v>
          </cell>
          <cell r="AF280">
            <v>13582.7832724631</v>
          </cell>
          <cell r="AG280">
            <v>12794.2351009997</v>
          </cell>
          <cell r="AH280">
            <v>12053.9249839989</v>
          </cell>
          <cell r="AI280">
            <v>11357.312869276</v>
          </cell>
          <cell r="AJ280">
            <v>10700.4262111695</v>
          </cell>
          <cell r="AK280">
            <v>10062.2672683249</v>
          </cell>
          <cell r="AL280">
            <v>9424.10832548038</v>
          </cell>
          <cell r="AM280">
            <v>8785.38187611274</v>
          </cell>
          <cell r="AN280">
            <v>8147.22293326818</v>
          </cell>
          <cell r="AO280">
            <v>7508.49648390053</v>
          </cell>
          <cell r="AP280">
            <v>6870.33754105598</v>
          </cell>
          <cell r="AQ280">
            <v>6231.61109168834</v>
          </cell>
          <cell r="AR280">
            <v>5593.45214884378</v>
          </cell>
          <cell r="AS280">
            <v>5122.70763031083</v>
          </cell>
          <cell r="AT280">
            <v>4819.37753608949</v>
          </cell>
          <cell r="AU280">
            <v>4516.04744186815</v>
          </cell>
          <cell r="AV280">
            <v>4212.71734764681</v>
          </cell>
          <cell r="AW280">
            <v>3909.38725342547</v>
          </cell>
          <cell r="AX280">
            <v>3606.05715920412</v>
          </cell>
          <cell r="AY280">
            <v>3302.72706498278</v>
          </cell>
          <cell r="AZ280">
            <v>2999.39697076144</v>
          </cell>
          <cell r="BA280">
            <v>2696.0668765401</v>
          </cell>
          <cell r="BB280">
            <v>2392.73678231876</v>
          </cell>
          <cell r="BC280">
            <v>2089.40668809742</v>
          </cell>
          <cell r="BD280">
            <v>1786.07659387607</v>
          </cell>
          <cell r="BE280">
            <v>1482.74649965473</v>
          </cell>
          <cell r="BF280">
            <v>1179.41640543339</v>
          </cell>
          <cell r="BG280">
            <v>876.08631121205</v>
          </cell>
          <cell r="BH280">
            <v>572.756216990708</v>
          </cell>
        </row>
        <row r="281">
          <cell r="A281">
            <v>-3745.40142102978</v>
          </cell>
          <cell r="B281">
            <v>-14669.8388793786</v>
          </cell>
          <cell r="C281">
            <v>-11901.8642194539</v>
          </cell>
          <cell r="D281">
            <v>-8139.04191462724</v>
          </cell>
          <cell r="E281">
            <v>-5077.75518064142</v>
          </cell>
          <cell r="F281">
            <v>-2269.13732058907</v>
          </cell>
          <cell r="G281">
            <v>551.10413820329</v>
          </cell>
          <cell r="H281">
            <v>3403.30646314957</v>
          </cell>
          <cell r="I281">
            <v>6380.99766085015</v>
          </cell>
          <cell r="J281">
            <v>9501.29315786392</v>
          </cell>
          <cell r="K281">
            <v>12773.9498715342</v>
          </cell>
          <cell r="L281">
            <v>16221.0932729243</v>
          </cell>
          <cell r="M281">
            <v>19863.4457349623</v>
          </cell>
          <cell r="N281">
            <v>23728.4614832872</v>
          </cell>
          <cell r="O281">
            <v>28334.8149592211</v>
          </cell>
          <cell r="P281">
            <v>33916.3233016924</v>
          </cell>
          <cell r="Q281">
            <v>40097.0466322623</v>
          </cell>
          <cell r="R281">
            <v>46757.5955777944</v>
          </cell>
          <cell r="S281">
            <v>53935.220247776</v>
          </cell>
          <cell r="T281">
            <v>61670.0625745014</v>
          </cell>
          <cell r="U281">
            <v>70005.3808127921</v>
          </cell>
          <cell r="V281">
            <v>78987.7914682134</v>
          </cell>
          <cell r="W281">
            <v>88667.5300068071</v>
          </cell>
          <cell r="X281">
            <v>99098.7318043987</v>
          </cell>
          <cell r="Y281">
            <v>110339.734906729</v>
          </cell>
          <cell r="Z281">
            <v>122453.406293642</v>
          </cell>
          <cell r="AA281">
            <v>135507.493472009</v>
          </cell>
          <cell r="AB281">
            <v>149575.003363725</v>
          </cell>
          <cell r="AC281">
            <v>164734.610607769</v>
          </cell>
          <cell r="AD281">
            <v>181071.097559804</v>
          </cell>
          <cell r="AE281">
            <v>17246.558899877</v>
          </cell>
          <cell r="AF281">
            <v>15854.9426855254</v>
          </cell>
          <cell r="AG281">
            <v>14934.4843514316</v>
          </cell>
          <cell r="AH281">
            <v>14070.333445162</v>
          </cell>
          <cell r="AI281">
            <v>13257.1904440979</v>
          </cell>
          <cell r="AJ281">
            <v>12490.418265948</v>
          </cell>
          <cell r="AK281">
            <v>11745.5066186004</v>
          </cell>
          <cell r="AL281">
            <v>11000.5949712528</v>
          </cell>
          <cell r="AM281">
            <v>10255.0208835778</v>
          </cell>
          <cell r="AN281">
            <v>9510.10923623024</v>
          </cell>
          <cell r="AO281">
            <v>8764.5351485553</v>
          </cell>
          <cell r="AP281">
            <v>8019.6235012077</v>
          </cell>
          <cell r="AQ281">
            <v>7274.04941353276</v>
          </cell>
          <cell r="AR281">
            <v>6529.13776618516</v>
          </cell>
          <cell r="AS281">
            <v>5979.64601540413</v>
          </cell>
          <cell r="AT281">
            <v>5625.57416118965</v>
          </cell>
          <cell r="AU281">
            <v>5271.50230697517</v>
          </cell>
          <cell r="AV281">
            <v>4917.4304527607</v>
          </cell>
          <cell r="AW281">
            <v>4563.35859854622</v>
          </cell>
          <cell r="AX281">
            <v>4209.28674433175</v>
          </cell>
          <cell r="AY281">
            <v>3855.21489011727</v>
          </cell>
          <cell r="AZ281">
            <v>3501.14303590279</v>
          </cell>
          <cell r="BA281">
            <v>3147.07118168832</v>
          </cell>
          <cell r="BB281">
            <v>2792.99932747384</v>
          </cell>
          <cell r="BC281">
            <v>2438.92747325937</v>
          </cell>
          <cell r="BD281">
            <v>2084.85561904489</v>
          </cell>
          <cell r="BE281">
            <v>1730.78376483041</v>
          </cell>
          <cell r="BF281">
            <v>1376.71191061594</v>
          </cell>
          <cell r="BG281">
            <v>1022.64005640146</v>
          </cell>
          <cell r="BH281">
            <v>668.568202186986</v>
          </cell>
        </row>
        <row r="282">
          <cell r="A282">
            <v>-4002.0417791857</v>
          </cell>
          <cell r="B282">
            <v>-16142.4389903812</v>
          </cell>
          <cell r="C282">
            <v>-13984.4017452989</v>
          </cell>
          <cell r="D282">
            <v>-10919.3502008639</v>
          </cell>
          <cell r="E282">
            <v>-8502.6597918564</v>
          </cell>
          <cell r="F282">
            <v>-6331.30328060125</v>
          </cell>
          <cell r="G282">
            <v>-4194.89518761308</v>
          </cell>
          <cell r="H282">
            <v>-2076.71843620785</v>
          </cell>
          <cell r="I282">
            <v>117.196897008961</v>
          </cell>
          <cell r="J282">
            <v>2402.21218643541</v>
          </cell>
          <cell r="K282">
            <v>4783.61663506477</v>
          </cell>
          <cell r="L282">
            <v>7279.28249537102</v>
          </cell>
          <cell r="M282">
            <v>9904.71370146497</v>
          </cell>
          <cell r="N282">
            <v>12684.5260206452</v>
          </cell>
          <cell r="O282">
            <v>16161.8768834124</v>
          </cell>
          <cell r="P282">
            <v>20573.9395494278</v>
          </cell>
          <cell r="Q282">
            <v>25506.7794395384</v>
          </cell>
          <cell r="R282">
            <v>30822.5685100589</v>
          </cell>
          <cell r="S282">
            <v>36551.0361010944</v>
          </cell>
          <cell r="T282">
            <v>42724.2195186845</v>
          </cell>
          <cell r="U282">
            <v>49376.6432081971</v>
          </cell>
          <cell r="V282">
            <v>56545.511837418</v>
          </cell>
          <cell r="W282">
            <v>64270.9183691828</v>
          </cell>
          <cell r="X282">
            <v>72596.0682872278</v>
          </cell>
          <cell r="Y282">
            <v>81567.5212292767</v>
          </cell>
          <cell r="Z282">
            <v>91235.4513787316</v>
          </cell>
          <cell r="AA282">
            <v>101653.928071247</v>
          </cell>
          <cell r="AB282">
            <v>112881.218185524</v>
          </cell>
          <cell r="AC282">
            <v>124980.112009482</v>
          </cell>
          <cell r="AD282">
            <v>138018.274404278</v>
          </cell>
          <cell r="AE282">
            <v>16044.6625028674</v>
          </cell>
          <cell r="AF282">
            <v>14750.0267078423</v>
          </cell>
          <cell r="AG282">
            <v>13893.7142454999</v>
          </cell>
          <cell r="AH282">
            <v>13089.78519953</v>
          </cell>
          <cell r="AI282">
            <v>12333.3093660387</v>
          </cell>
          <cell r="AJ282">
            <v>11619.9728166188</v>
          </cell>
          <cell r="AK282">
            <v>10926.9733582612</v>
          </cell>
          <cell r="AL282">
            <v>10233.9738999036</v>
          </cell>
          <cell r="AM282">
            <v>9540.35816605927</v>
          </cell>
          <cell r="AN282">
            <v>8847.35870770167</v>
          </cell>
          <cell r="AO282">
            <v>8153.74297385733</v>
          </cell>
          <cell r="AP282">
            <v>7460.74351549973</v>
          </cell>
          <cell r="AQ282">
            <v>6767.1277816554</v>
          </cell>
          <cell r="AR282">
            <v>6074.1283232978</v>
          </cell>
          <cell r="AS282">
            <v>5562.93013352706</v>
          </cell>
          <cell r="AT282">
            <v>5233.5332123432</v>
          </cell>
          <cell r="AU282">
            <v>4904.13629115933</v>
          </cell>
          <cell r="AV282">
            <v>4574.73936997546</v>
          </cell>
          <cell r="AW282">
            <v>4245.34244879159</v>
          </cell>
          <cell r="AX282">
            <v>3915.94552760772</v>
          </cell>
          <cell r="AY282">
            <v>3586.54860642385</v>
          </cell>
          <cell r="AZ282">
            <v>3257.15168523998</v>
          </cell>
          <cell r="BA282">
            <v>2927.75476405612</v>
          </cell>
          <cell r="BB282">
            <v>2598.35784287225</v>
          </cell>
          <cell r="BC282">
            <v>2268.96092168838</v>
          </cell>
          <cell r="BD282">
            <v>1939.56400050451</v>
          </cell>
          <cell r="BE282">
            <v>1610.16707932064</v>
          </cell>
          <cell r="BF282">
            <v>1280.77015813678</v>
          </cell>
          <cell r="BG282">
            <v>951.373236952907</v>
          </cell>
          <cell r="BH282">
            <v>621.976315769039</v>
          </cell>
        </row>
        <row r="283">
          <cell r="A283">
            <v>-3746.99054397771</v>
          </cell>
          <cell r="B283">
            <v>-14712.9718674519</v>
          </cell>
          <cell r="C283">
            <v>-11935.8937930157</v>
          </cell>
          <cell r="D283">
            <v>-8367.9400001213</v>
          </cell>
          <cell r="E283">
            <v>-5367.461263991</v>
          </cell>
          <cell r="F283">
            <v>-2538.62279534758</v>
          </cell>
          <cell r="G283">
            <v>302.156992184935</v>
          </cell>
          <cell r="H283">
            <v>3175.32871639285</v>
          </cell>
          <cell r="I283">
            <v>6174.51231770738</v>
          </cell>
          <cell r="J283">
            <v>9316.74579278233</v>
          </cell>
          <cell r="K283">
            <v>12611.849796662</v>
          </cell>
          <cell r="L283">
            <v>16082.0246947514</v>
          </cell>
          <cell r="M283">
            <v>19748.1041017618</v>
          </cell>
          <cell r="N283">
            <v>23637.4923209674</v>
          </cell>
          <cell r="O283">
            <v>28268.8080049935</v>
          </cell>
          <cell r="P283">
            <v>33876.1904631139</v>
          </cell>
          <cell r="Q283">
            <v>40084.5494317436</v>
          </cell>
          <cell r="R283">
            <v>46774.879441739</v>
          </cell>
          <cell r="S283">
            <v>53984.597157615</v>
          </cell>
          <cell r="T283">
            <v>61754.0239967927</v>
          </cell>
          <cell r="U283">
            <v>70126.6116331176</v>
          </cell>
          <cell r="V283">
            <v>79149.1850068003</v>
          </cell>
          <cell r="W283">
            <v>88872.2041998511</v>
          </cell>
          <cell r="X283">
            <v>99350.0466415856</v>
          </cell>
          <cell r="Y283">
            <v>110641.311222476</v>
          </cell>
          <cell r="Z283">
            <v>122809.146017152</v>
          </cell>
          <cell r="AA283">
            <v>135921.601449389</v>
          </cell>
          <cell r="AB283">
            <v>150052.010874215</v>
          </cell>
          <cell r="AC283">
            <v>165279.40070559</v>
          </cell>
          <cell r="AD283">
            <v>181688.932383368</v>
          </cell>
          <cell r="AE283">
            <v>17626.9584842881</v>
          </cell>
          <cell r="AF283">
            <v>16204.6480176702</v>
          </cell>
          <cell r="AG283">
            <v>15263.8875485365</v>
          </cell>
          <cell r="AH283">
            <v>14380.6764548103</v>
          </cell>
          <cell r="AI283">
            <v>13549.5983246885</v>
          </cell>
          <cell r="AJ283">
            <v>12765.9137978434</v>
          </cell>
          <cell r="AK283">
            <v>12004.5719696859</v>
          </cell>
          <cell r="AL283">
            <v>11243.2301415284</v>
          </cell>
          <cell r="AM283">
            <v>10481.2112618954</v>
          </cell>
          <cell r="AN283">
            <v>9719.86943373792</v>
          </cell>
          <cell r="AO283">
            <v>8957.85055410502</v>
          </cell>
          <cell r="AP283">
            <v>8196.5087259475</v>
          </cell>
          <cell r="AQ283">
            <v>7434.48984631459</v>
          </cell>
          <cell r="AR283">
            <v>6673.14801815706</v>
          </cell>
          <cell r="AS283">
            <v>6111.53637523709</v>
          </cell>
          <cell r="AT283">
            <v>5749.65491755465</v>
          </cell>
          <cell r="AU283">
            <v>5387.77345987221</v>
          </cell>
          <cell r="AV283">
            <v>5025.89200218978</v>
          </cell>
          <cell r="AW283">
            <v>4664.01054450734</v>
          </cell>
          <cell r="AX283">
            <v>4302.12908682491</v>
          </cell>
          <cell r="AY283">
            <v>3940.24762914247</v>
          </cell>
          <cell r="AZ283">
            <v>3578.36617146004</v>
          </cell>
          <cell r="BA283">
            <v>3216.4847137776</v>
          </cell>
          <cell r="BB283">
            <v>2854.60325609517</v>
          </cell>
          <cell r="BC283">
            <v>2492.72179841273</v>
          </cell>
          <cell r="BD283">
            <v>2130.8403407303</v>
          </cell>
          <cell r="BE283">
            <v>1768.95888304786</v>
          </cell>
          <cell r="BF283">
            <v>1407.07742536543</v>
          </cell>
          <cell r="BG283">
            <v>1045.19596768299</v>
          </cell>
          <cell r="BH283">
            <v>683.314510000559</v>
          </cell>
        </row>
        <row r="284">
          <cell r="A284">
            <v>-3698.59182382607</v>
          </cell>
          <cell r="B284">
            <v>-14353.5826674783</v>
          </cell>
          <cell r="C284">
            <v>-11436.2767474378</v>
          </cell>
          <cell r="D284">
            <v>-7574.67776221647</v>
          </cell>
          <cell r="E284">
            <v>-4351.66262520588</v>
          </cell>
          <cell r="F284">
            <v>-1346.09206871741</v>
          </cell>
          <cell r="G284">
            <v>1683.53977599822</v>
          </cell>
          <cell r="H284">
            <v>4758.70588167773</v>
          </cell>
          <cell r="I284">
            <v>7973.41037345229</v>
          </cell>
          <cell r="J284">
            <v>11345.2989833009</v>
          </cell>
          <cell r="K284">
            <v>14885.3907308777</v>
          </cell>
          <cell r="L284">
            <v>18617.0938431559</v>
          </cell>
          <cell r="M284">
            <v>22562.6722459436</v>
          </cell>
          <cell r="N284">
            <v>26750.4745717061</v>
          </cell>
          <cell r="O284">
            <v>31695.7594558194</v>
          </cell>
          <cell r="P284">
            <v>37633.0518588906</v>
          </cell>
          <cell r="Q284">
            <v>44194.7455572469</v>
          </cell>
          <cell r="R284">
            <v>51265.8405903037</v>
          </cell>
          <cell r="S284">
            <v>58885.8831075348</v>
          </cell>
          <cell r="T284">
            <v>67097.4893287719</v>
          </cell>
          <cell r="U284">
            <v>75946.583881746</v>
          </cell>
          <cell r="V284">
            <v>85482.6566423903</v>
          </cell>
          <cell r="W284">
            <v>95759.0395143237</v>
          </cell>
          <cell r="X284">
            <v>106833.204695445</v>
          </cell>
          <cell r="Y284">
            <v>118767.086099737</v>
          </cell>
          <cell r="Z284">
            <v>131627.425731885</v>
          </cell>
          <cell r="AA284">
            <v>145486.146951847</v>
          </cell>
          <cell r="AB284">
            <v>160420.756716936</v>
          </cell>
          <cell r="AC284">
            <v>176514.77905099</v>
          </cell>
          <cell r="AD284">
            <v>193858.222164883</v>
          </cell>
          <cell r="AE284">
            <v>18164.091352081</v>
          </cell>
          <cell r="AF284">
            <v>16698.4399029272</v>
          </cell>
          <cell r="AG284">
            <v>15729.0123572164</v>
          </cell>
          <cell r="AH284">
            <v>14818.8878451565</v>
          </cell>
          <cell r="AI284">
            <v>13962.4849047567</v>
          </cell>
          <cell r="AJ284">
            <v>13154.9197567752</v>
          </cell>
          <cell r="AK284">
            <v>12370.3781395053</v>
          </cell>
          <cell r="AL284">
            <v>11585.8365222353</v>
          </cell>
          <cell r="AM284">
            <v>10800.5972222166</v>
          </cell>
          <cell r="AN284">
            <v>10016.0556049466</v>
          </cell>
          <cell r="AO284">
            <v>9230.81630492783</v>
          </cell>
          <cell r="AP284">
            <v>8446.27468765788</v>
          </cell>
          <cell r="AQ284">
            <v>7661.0353876391</v>
          </cell>
          <cell r="AR284">
            <v>6876.49377036916</v>
          </cell>
          <cell r="AS284">
            <v>6297.76856400507</v>
          </cell>
          <cell r="AT284">
            <v>5924.85976854685</v>
          </cell>
          <cell r="AU284">
            <v>5551.95097308863</v>
          </cell>
          <cell r="AV284">
            <v>5179.04217763041</v>
          </cell>
          <cell r="AW284">
            <v>4806.13338217219</v>
          </cell>
          <cell r="AX284">
            <v>4433.22458671397</v>
          </cell>
          <cell r="AY284">
            <v>4060.31579125574</v>
          </cell>
          <cell r="AZ284">
            <v>3687.40699579752</v>
          </cell>
          <cell r="BA284">
            <v>3314.4982003393</v>
          </cell>
          <cell r="BB284">
            <v>2941.58940488108</v>
          </cell>
          <cell r="BC284">
            <v>2568.68060942286</v>
          </cell>
          <cell r="BD284">
            <v>2195.77181396464</v>
          </cell>
          <cell r="BE284">
            <v>1822.86301850642</v>
          </cell>
          <cell r="BF284">
            <v>1449.95422304819</v>
          </cell>
          <cell r="BG284">
            <v>1077.04542758997</v>
          </cell>
          <cell r="BH284">
            <v>704.136632131752</v>
          </cell>
        </row>
        <row r="285">
          <cell r="A285">
            <v>-4102.29207894722</v>
          </cell>
          <cell r="B285">
            <v>-16697.274606419</v>
          </cell>
          <cell r="C285">
            <v>-14817.1053457951</v>
          </cell>
          <cell r="D285">
            <v>-12276.6328088795</v>
          </cell>
          <cell r="E285">
            <v>-10303.6643530427</v>
          </cell>
          <cell r="F285">
            <v>-8531.03556546886</v>
          </cell>
          <cell r="G285">
            <v>-6819.78783779589</v>
          </cell>
          <cell r="H285">
            <v>-5155.49927999215</v>
          </cell>
          <cell r="I285">
            <v>-3444.92257016543</v>
          </cell>
          <cell r="J285">
            <v>-1673.85151117204</v>
          </cell>
          <cell r="K285">
            <v>160.367492776503</v>
          </cell>
          <cell r="L285">
            <v>2072.96523342379</v>
          </cell>
          <cell r="M285">
            <v>4076.27206192497</v>
          </cell>
          <cell r="N285">
            <v>6193.01586211647</v>
          </cell>
          <cell r="O285">
            <v>8974.90593330272</v>
          </cell>
          <cell r="P285">
            <v>12658.444293544</v>
          </cell>
          <cell r="Q285">
            <v>16811.6195774343</v>
          </cell>
          <cell r="R285">
            <v>21287.2166521176</v>
          </cell>
          <cell r="S285">
            <v>26110.2659591411</v>
          </cell>
          <cell r="T285">
            <v>31307.7411182795</v>
          </cell>
          <cell r="U285">
            <v>36908.7097815115</v>
          </cell>
          <cell r="V285">
            <v>42944.4961981815</v>
          </cell>
          <cell r="W285">
            <v>49448.8564005175</v>
          </cell>
          <cell r="X285">
            <v>56458.1669892565</v>
          </cell>
          <cell r="Y285">
            <v>64011.6285751885</v>
          </cell>
          <cell r="Z285">
            <v>72151.4850143955</v>
          </cell>
          <cell r="AA285">
            <v>80923.2596632932</v>
          </cell>
          <cell r="AB285">
            <v>90376.0099747641</v>
          </cell>
          <cell r="AC285">
            <v>100562.601859252</v>
          </cell>
          <cell r="AD285">
            <v>111540.005345218</v>
          </cell>
          <cell r="AE285">
            <v>14547.6806548985</v>
          </cell>
          <cell r="AF285">
            <v>13373.835576695</v>
          </cell>
          <cell r="AG285">
            <v>12597.4178589187</v>
          </cell>
          <cell r="AH285">
            <v>11868.4961363286</v>
          </cell>
          <cell r="AI285">
            <v>11182.600197613</v>
          </cell>
          <cell r="AJ285">
            <v>10535.8186078741</v>
          </cell>
          <cell r="AK285">
            <v>9907.47663979583</v>
          </cell>
          <cell r="AL285">
            <v>9279.13467171752</v>
          </cell>
          <cell r="AM285">
            <v>8650.23392722526</v>
          </cell>
          <cell r="AN285">
            <v>8021.89195914695</v>
          </cell>
          <cell r="AO285">
            <v>7392.99121465469</v>
          </cell>
          <cell r="AP285">
            <v>6764.64924657638</v>
          </cell>
          <cell r="AQ285">
            <v>6135.74850208412</v>
          </cell>
          <cell r="AR285">
            <v>5507.40653400581</v>
          </cell>
          <cell r="AS285">
            <v>5043.90360804412</v>
          </cell>
          <cell r="AT285">
            <v>4745.23972419905</v>
          </cell>
          <cell r="AU285">
            <v>4446.57584035399</v>
          </cell>
          <cell r="AV285">
            <v>4147.91195650892</v>
          </cell>
          <cell r="AW285">
            <v>3849.24807266386</v>
          </cell>
          <cell r="AX285">
            <v>3550.58418881879</v>
          </cell>
          <cell r="AY285">
            <v>3251.92030497373</v>
          </cell>
          <cell r="AZ285">
            <v>2953.25642112866</v>
          </cell>
          <cell r="BA285">
            <v>2654.59253728359</v>
          </cell>
          <cell r="BB285">
            <v>2355.92865343853</v>
          </cell>
          <cell r="BC285">
            <v>2057.26476959346</v>
          </cell>
          <cell r="BD285">
            <v>1758.6008857484</v>
          </cell>
          <cell r="BE285">
            <v>1459.93700190333</v>
          </cell>
          <cell r="BF285">
            <v>1161.27311805827</v>
          </cell>
          <cell r="BG285">
            <v>862.609234213201</v>
          </cell>
          <cell r="BH285">
            <v>563.945350368135</v>
          </cell>
        </row>
        <row r="286">
          <cell r="A286">
            <v>-3535.28654880791</v>
          </cell>
          <cell r="B286">
            <v>-13648.0694647609</v>
          </cell>
          <cell r="C286">
            <v>-10794.7434479283</v>
          </cell>
          <cell r="D286">
            <v>-6980.39942184173</v>
          </cell>
          <cell r="E286">
            <v>-3765.88299507348</v>
          </cell>
          <cell r="F286">
            <v>-760.344998710504</v>
          </cell>
          <cell r="G286">
            <v>2276.47592806086</v>
          </cell>
          <cell r="H286">
            <v>5365.9536448382</v>
          </cell>
          <cell r="I286">
            <v>8599.00831126053</v>
          </cell>
          <cell r="J286">
            <v>11992.9270356129</v>
          </cell>
          <cell r="K286">
            <v>15559.1426695929</v>
          </cell>
          <cell r="L286">
            <v>19321.0489793885</v>
          </cell>
          <cell r="M286">
            <v>23301.1343170667</v>
          </cell>
          <cell r="N286">
            <v>27527.2049197119</v>
          </cell>
          <cell r="O286">
            <v>32493.6374363804</v>
          </cell>
          <cell r="P286">
            <v>38426.5779396613</v>
          </cell>
          <cell r="Q286">
            <v>44976.3223706222</v>
          </cell>
          <cell r="R286">
            <v>52034.5404836014</v>
          </cell>
          <cell r="S286">
            <v>59640.706411984</v>
          </cell>
          <cell r="T286">
            <v>67837.358768717</v>
          </cell>
          <cell r="U286">
            <v>76670.3385498226</v>
          </cell>
          <cell r="V286">
            <v>86189.0455069782</v>
          </cell>
          <cell r="W286">
            <v>96446.7144229667</v>
          </cell>
          <cell r="X286">
            <v>107500.712835108</v>
          </cell>
          <cell r="Y286">
            <v>119412.861871734</v>
          </cell>
          <cell r="Z286">
            <v>132249.781996035</v>
          </cell>
          <cell r="AA286">
            <v>146083.265590891</v>
          </cell>
          <cell r="AB286">
            <v>160990.678468449</v>
          </cell>
          <cell r="AC286">
            <v>177055.392549911</v>
          </cell>
          <cell r="AD286">
            <v>194367.252135397</v>
          </cell>
          <cell r="AE286">
            <v>16205.803365365</v>
          </cell>
          <cell r="AF286">
            <v>14898.1651947154</v>
          </cell>
          <cell r="AG286">
            <v>14033.252555914</v>
          </cell>
          <cell r="AH286">
            <v>13221.24943423</v>
          </cell>
          <cell r="AI286">
            <v>12457.1761104054</v>
          </cell>
          <cell r="AJ286">
            <v>11736.6753300891</v>
          </cell>
          <cell r="AK286">
            <v>11036.7158917126</v>
          </cell>
          <cell r="AL286">
            <v>10336.7564533361</v>
          </cell>
          <cell r="AM286">
            <v>9636.17455005236</v>
          </cell>
          <cell r="AN286">
            <v>8936.21511167585</v>
          </cell>
          <cell r="AO286">
            <v>8235.63320839208</v>
          </cell>
          <cell r="AP286">
            <v>7535.67377001557</v>
          </cell>
          <cell r="AQ286">
            <v>6835.0918667318</v>
          </cell>
          <cell r="AR286">
            <v>6135.13242835529</v>
          </cell>
          <cell r="AS286">
            <v>5618.80013762157</v>
          </cell>
          <cell r="AT286">
            <v>5286.09499453062</v>
          </cell>
          <cell r="AU286">
            <v>4953.38985143968</v>
          </cell>
          <cell r="AV286">
            <v>4620.68470834874</v>
          </cell>
          <cell r="AW286">
            <v>4287.97956525779</v>
          </cell>
          <cell r="AX286">
            <v>3955.27442216685</v>
          </cell>
          <cell r="AY286">
            <v>3622.56927907591</v>
          </cell>
          <cell r="AZ286">
            <v>3289.86413598497</v>
          </cell>
          <cell r="BA286">
            <v>2957.15899289402</v>
          </cell>
          <cell r="BB286">
            <v>2624.45384980308</v>
          </cell>
          <cell r="BC286">
            <v>2291.74870671214</v>
          </cell>
          <cell r="BD286">
            <v>1959.04356362119</v>
          </cell>
          <cell r="BE286">
            <v>1626.33842053025</v>
          </cell>
          <cell r="BF286">
            <v>1293.63327743931</v>
          </cell>
          <cell r="BG286">
            <v>960.928134348365</v>
          </cell>
          <cell r="BH286">
            <v>628.222991257422</v>
          </cell>
        </row>
        <row r="287">
          <cell r="A287">
            <v>-3685.17580599957</v>
          </cell>
          <cell r="B287">
            <v>-14614.8040844118</v>
          </cell>
          <cell r="C287">
            <v>-12174.5658349591</v>
          </cell>
          <cell r="D287">
            <v>-8817.93035647803</v>
          </cell>
          <cell r="E287">
            <v>-6105.5064766066</v>
          </cell>
          <cell r="F287">
            <v>-3625.86707536742</v>
          </cell>
          <cell r="G287">
            <v>-1149.95246405109</v>
          </cell>
          <cell r="H287">
            <v>1340.58869861273</v>
          </cell>
          <cell r="I287">
            <v>3935.84603680246</v>
          </cell>
          <cell r="J287">
            <v>6651.62000323185</v>
          </cell>
          <cell r="K287">
            <v>9495.86075063</v>
          </cell>
          <cell r="L287">
            <v>12488.4881360016</v>
          </cell>
          <cell r="M287">
            <v>15647.8030949606</v>
          </cell>
          <cell r="N287">
            <v>18999.1681754783</v>
          </cell>
          <cell r="O287">
            <v>23049.0686199989</v>
          </cell>
          <cell r="P287">
            <v>28023.0761027268</v>
          </cell>
          <cell r="Q287">
            <v>33546.8924920575</v>
          </cell>
          <cell r="R287">
            <v>39499.5371032954</v>
          </cell>
          <cell r="S287">
            <v>45914.30098577</v>
          </cell>
          <cell r="T287">
            <v>52827.059659489</v>
          </cell>
          <cell r="U287">
            <v>60276.4737543133</v>
          </cell>
          <cell r="V287">
            <v>68304.2052252736</v>
          </cell>
          <cell r="W287">
            <v>76955.1503532428</v>
          </cell>
          <cell r="X287">
            <v>86277.6908340572</v>
          </cell>
          <cell r="Y287">
            <v>96323.9643603377</v>
          </cell>
          <cell r="Z287">
            <v>107150.156209282</v>
          </cell>
          <cell r="AA287">
            <v>118816.813467174</v>
          </cell>
          <cell r="AB287">
            <v>131389.183647958</v>
          </cell>
          <cell r="AC287">
            <v>144937.579599657</v>
          </cell>
          <cell r="AD287">
            <v>159537.772739416</v>
          </cell>
          <cell r="AE287">
            <v>14266.22726029</v>
          </cell>
          <cell r="AF287">
            <v>13115.0925157708</v>
          </cell>
          <cell r="AG287">
            <v>12353.6961204641</v>
          </cell>
          <cell r="AH287">
            <v>11638.8768172282</v>
          </cell>
          <cell r="AI287">
            <v>10966.2508797505</v>
          </cell>
          <cell r="AJ287">
            <v>10331.9825475076</v>
          </cell>
          <cell r="AK287">
            <v>9715.79708630384</v>
          </cell>
          <cell r="AL287">
            <v>9099.61162510013</v>
          </cell>
          <cell r="AM287">
            <v>8482.87819810734</v>
          </cell>
          <cell r="AN287">
            <v>7866.69273690362</v>
          </cell>
          <cell r="AO287">
            <v>7249.95930991084</v>
          </cell>
          <cell r="AP287">
            <v>6633.77384870712</v>
          </cell>
          <cell r="AQ287">
            <v>6017.04042171433</v>
          </cell>
          <cell r="AR287">
            <v>5400.85496051062</v>
          </cell>
          <cell r="AS287">
            <v>4946.31940708188</v>
          </cell>
          <cell r="AT287">
            <v>4653.43376142813</v>
          </cell>
          <cell r="AU287">
            <v>4360.54811577438</v>
          </cell>
          <cell r="AV287">
            <v>4067.66247012062</v>
          </cell>
          <cell r="AW287">
            <v>3774.77682446687</v>
          </cell>
          <cell r="AX287">
            <v>3481.89117881312</v>
          </cell>
          <cell r="AY287">
            <v>3189.00553315937</v>
          </cell>
          <cell r="AZ287">
            <v>2896.11988750562</v>
          </cell>
          <cell r="BA287">
            <v>2603.23424185187</v>
          </cell>
          <cell r="BB287">
            <v>2310.34859619811</v>
          </cell>
          <cell r="BC287">
            <v>2017.46295054436</v>
          </cell>
          <cell r="BD287">
            <v>1724.57730489061</v>
          </cell>
          <cell r="BE287">
            <v>1431.69165923686</v>
          </cell>
          <cell r="BF287">
            <v>1138.80601358311</v>
          </cell>
          <cell r="BG287">
            <v>845.920367929356</v>
          </cell>
          <cell r="BH287">
            <v>553.034722275604</v>
          </cell>
        </row>
        <row r="288">
          <cell r="A288">
            <v>-3776.97327278322</v>
          </cell>
          <cell r="B288">
            <v>-14885.2344799148</v>
          </cell>
          <cell r="C288">
            <v>-12408.3345818687</v>
          </cell>
          <cell r="D288">
            <v>-8911.98455787857</v>
          </cell>
          <cell r="E288">
            <v>-6014.18190258114</v>
          </cell>
          <cell r="F288">
            <v>-3348.44753784647</v>
          </cell>
          <cell r="G288">
            <v>-681.025759521642</v>
          </cell>
          <cell r="H288">
            <v>2007.5900835826</v>
          </cell>
          <cell r="I288">
            <v>4810.54301081636</v>
          </cell>
          <cell r="J288">
            <v>7744.39875277431</v>
          </cell>
          <cell r="K288">
            <v>10817.9335546507</v>
          </cell>
          <cell r="L288">
            <v>14052.2753171713</v>
          </cell>
          <cell r="M288">
            <v>17466.9795231015</v>
          </cell>
          <cell r="N288">
            <v>21088.669626097</v>
          </cell>
          <cell r="O288">
            <v>25438.2340958764</v>
          </cell>
          <cell r="P288">
            <v>30749.0243148853</v>
          </cell>
          <cell r="Q288">
            <v>36639.5701748067</v>
          </cell>
          <cell r="R288">
            <v>42987.4144185143</v>
          </cell>
          <cell r="S288">
            <v>49828.0583079943</v>
          </cell>
          <cell r="T288">
            <v>57199.7591604632</v>
          </cell>
          <cell r="U288">
            <v>65143.7443080984</v>
          </cell>
          <cell r="V288">
            <v>73704.4416680183</v>
          </cell>
          <cell r="W288">
            <v>82929.7282120088</v>
          </cell>
          <cell r="X288">
            <v>92871.1977256008</v>
          </cell>
          <cell r="Y288">
            <v>103584.449353981</v>
          </cell>
          <cell r="Z288">
            <v>115129.398548471</v>
          </cell>
          <cell r="AA288">
            <v>127570.61215259</v>
          </cell>
          <cell r="AB288">
            <v>140977.669501719</v>
          </cell>
          <cell r="AC288">
            <v>155425.551555874</v>
          </cell>
          <cell r="AD288">
            <v>170995.060241858</v>
          </cell>
          <cell r="AE288">
            <v>16859.0781485669</v>
          </cell>
          <cell r="AF288">
            <v>15498.7275622981</v>
          </cell>
          <cell r="AG288">
            <v>14598.9492890161</v>
          </cell>
          <cell r="AH288">
            <v>13754.2133770275</v>
          </cell>
          <cell r="AI288">
            <v>12959.3393687987</v>
          </cell>
          <cell r="AJ288">
            <v>12209.7943639879</v>
          </cell>
          <cell r="AK288">
            <v>11481.6187465028</v>
          </cell>
          <cell r="AL288">
            <v>10753.4431290178</v>
          </cell>
          <cell r="AM288">
            <v>10024.619954341</v>
          </cell>
          <cell r="AN288">
            <v>9296.44433685589</v>
          </cell>
          <cell r="AO288">
            <v>8567.62116217912</v>
          </cell>
          <cell r="AP288">
            <v>7839.44554469403</v>
          </cell>
          <cell r="AQ288">
            <v>7110.62237001726</v>
          </cell>
          <cell r="AR288">
            <v>6382.44675253217</v>
          </cell>
          <cell r="AS288">
            <v>5845.30050659459</v>
          </cell>
          <cell r="AT288">
            <v>5499.18363220451</v>
          </cell>
          <cell r="AU288">
            <v>5153.06675781444</v>
          </cell>
          <cell r="AV288">
            <v>4806.94988342436</v>
          </cell>
          <cell r="AW288">
            <v>4460.83300903428</v>
          </cell>
          <cell r="AX288">
            <v>4114.7161346442</v>
          </cell>
          <cell r="AY288">
            <v>3768.59926025413</v>
          </cell>
          <cell r="AZ288">
            <v>3422.48238586405</v>
          </cell>
          <cell r="BA288">
            <v>3076.36551147397</v>
          </cell>
          <cell r="BB288">
            <v>2730.24863708389</v>
          </cell>
          <cell r="BC288">
            <v>2384.13176269382</v>
          </cell>
          <cell r="BD288">
            <v>2038.01488830374</v>
          </cell>
          <cell r="BE288">
            <v>1691.89801391366</v>
          </cell>
          <cell r="BF288">
            <v>1345.78113952358</v>
          </cell>
          <cell r="BG288">
            <v>999.664265133507</v>
          </cell>
          <cell r="BH288">
            <v>653.547390743429</v>
          </cell>
        </row>
        <row r="289">
          <cell r="A289">
            <v>-3598.87025766786</v>
          </cell>
          <cell r="B289">
            <v>-13927.2770618965</v>
          </cell>
          <cell r="C289">
            <v>-11097.5591128117</v>
          </cell>
          <cell r="D289">
            <v>-7377.5377412476</v>
          </cell>
          <cell r="E289">
            <v>-4227.83159846932</v>
          </cell>
          <cell r="F289">
            <v>-1269.09255716737</v>
          </cell>
          <cell r="G289">
            <v>1715.35622236296</v>
          </cell>
          <cell r="H289">
            <v>4746.65017872944</v>
          </cell>
          <cell r="I289">
            <v>7916.61528976247</v>
          </cell>
          <cell r="J289">
            <v>11242.4942808297</v>
          </cell>
          <cell r="K289">
            <v>14735.2671415129</v>
          </cell>
          <cell r="L289">
            <v>18418.0122027283</v>
          </cell>
          <cell r="M289">
            <v>22312.7654711534</v>
          </cell>
          <cell r="N289">
            <v>26447.2596377203</v>
          </cell>
          <cell r="O289">
            <v>31323.5837394007</v>
          </cell>
          <cell r="P289">
            <v>37170.5197684933</v>
          </cell>
          <cell r="Q289">
            <v>43630.5335863896</v>
          </cell>
          <cell r="R289">
            <v>50592.055065615</v>
          </cell>
          <cell r="S289">
            <v>58094.0175492647</v>
          </cell>
          <cell r="T289">
            <v>66178.3768770406</v>
          </cell>
          <cell r="U289">
            <v>74890.3460295178</v>
          </cell>
          <cell r="V289">
            <v>84278.6479884553</v>
          </cell>
          <cell r="W289">
            <v>94395.7882273103</v>
          </cell>
          <cell r="X289">
            <v>105298.348355898</v>
          </cell>
          <cell r="Y289">
            <v>117047.302561453</v>
          </cell>
          <cell r="Z289">
            <v>129708.358615826</v>
          </cell>
          <cell r="AA289">
            <v>143352.325355961</v>
          </cell>
          <cell r="AB289">
            <v>158055.508692838</v>
          </cell>
          <cell r="AC289">
            <v>173900.138363613</v>
          </cell>
          <cell r="AD289">
            <v>190974.827813642</v>
          </cell>
          <cell r="AE289">
            <v>16704.4420634223</v>
          </cell>
          <cell r="AF289">
            <v>15356.5689855458</v>
          </cell>
          <cell r="AG289">
            <v>14465.0437251778</v>
          </cell>
          <cell r="AH289">
            <v>13628.0559624806</v>
          </cell>
          <cell r="AI289">
            <v>12840.4727564969</v>
          </cell>
          <cell r="AJ289">
            <v>12097.8027838891</v>
          </cell>
          <cell r="AK289">
            <v>11376.30619273</v>
          </cell>
          <cell r="AL289">
            <v>10654.8096015708</v>
          </cell>
          <cell r="AM289">
            <v>9932.67139279205</v>
          </cell>
          <cell r="AN289">
            <v>9211.17480163292</v>
          </cell>
          <cell r="AO289">
            <v>8489.03659285414</v>
          </cell>
          <cell r="AP289">
            <v>7767.54000169501</v>
          </cell>
          <cell r="AQ289">
            <v>7045.40179291622</v>
          </cell>
          <cell r="AR289">
            <v>6323.90520175709</v>
          </cell>
          <cell r="AS289">
            <v>5791.6858083965</v>
          </cell>
          <cell r="AT289">
            <v>5448.74361283444</v>
          </cell>
          <cell r="AU289">
            <v>5105.80141727238</v>
          </cell>
          <cell r="AV289">
            <v>4762.85922171032</v>
          </cell>
          <cell r="AW289">
            <v>4419.91702614825</v>
          </cell>
          <cell r="AX289">
            <v>4076.97483058619</v>
          </cell>
          <cell r="AY289">
            <v>3734.03263502413</v>
          </cell>
          <cell r="AZ289">
            <v>3391.09043946207</v>
          </cell>
          <cell r="BA289">
            <v>3048.14824390001</v>
          </cell>
          <cell r="BB289">
            <v>2705.20604833795</v>
          </cell>
          <cell r="BC289">
            <v>2362.26385277589</v>
          </cell>
          <cell r="BD289">
            <v>2019.32165721383</v>
          </cell>
          <cell r="BE289">
            <v>1676.37946165177</v>
          </cell>
          <cell r="BF289">
            <v>1333.43726608971</v>
          </cell>
          <cell r="BG289">
            <v>990.495070527653</v>
          </cell>
          <cell r="BH289">
            <v>647.552874965593</v>
          </cell>
        </row>
        <row r="290">
          <cell r="A290">
            <v>-3237.31996309811</v>
          </cell>
          <cell r="B290">
            <v>-12034.8793377468</v>
          </cell>
          <cell r="C290">
            <v>-8676.86807525897</v>
          </cell>
          <cell r="D290">
            <v>-4419.85078121053</v>
          </cell>
          <cell r="E290">
            <v>-713.055051749602</v>
          </cell>
          <cell r="F290">
            <v>2829.61693632892</v>
          </cell>
          <cell r="G290">
            <v>6446.09421257957</v>
          </cell>
          <cell r="H290">
            <v>10160.7516042817</v>
          </cell>
          <cell r="I290">
            <v>14062.6150813767</v>
          </cell>
          <cell r="J290">
            <v>18170.225985044</v>
          </cell>
          <cell r="K290">
            <v>22498.9664556185</v>
          </cell>
          <cell r="L290">
            <v>27075.7884762067</v>
          </cell>
          <cell r="M290">
            <v>31927.6746081815</v>
          </cell>
          <cell r="N290">
            <v>37084.5043954405</v>
          </cell>
          <cell r="O290">
            <v>43009.7152168571</v>
          </cell>
          <cell r="P290">
            <v>49922.5357384651</v>
          </cell>
          <cell r="Q290">
            <v>57514.2054258774</v>
          </cell>
          <cell r="R290">
            <v>65695.23616078</v>
          </cell>
          <cell r="S290">
            <v>74511.3815729542</v>
          </cell>
          <cell r="T290">
            <v>84011.9472653681</v>
          </cell>
          <cell r="U290">
            <v>94250.0665630864</v>
          </cell>
          <cell r="V290">
            <v>105282.997669285</v>
          </cell>
          <cell r="W290">
            <v>117172.443890257</v>
          </cell>
          <cell r="X290">
            <v>129984.898720322</v>
          </cell>
          <cell r="Y290">
            <v>143792.01771657</v>
          </cell>
          <cell r="Z290">
            <v>158671.019243212</v>
          </cell>
          <cell r="AA290">
            <v>174705.11632675</v>
          </cell>
          <cell r="AB290">
            <v>191983.982037193</v>
          </cell>
          <cell r="AC290">
            <v>210604.250998021</v>
          </cell>
          <cell r="AD290">
            <v>230670.059829677</v>
          </cell>
          <cell r="AE290">
            <v>16342.0982170481</v>
          </cell>
          <cell r="AF290">
            <v>15023.4624829636</v>
          </cell>
          <cell r="AG290">
            <v>14151.2757129657</v>
          </cell>
          <cell r="AH290">
            <v>13332.4434423318</v>
          </cell>
          <cell r="AI290">
            <v>12561.9440711216</v>
          </cell>
          <cell r="AJ290">
            <v>11835.3836993877</v>
          </cell>
          <cell r="AK290">
            <v>11129.5374274067</v>
          </cell>
          <cell r="AL290">
            <v>10423.6911554258</v>
          </cell>
          <cell r="AM290">
            <v>9717.21718345238</v>
          </cell>
          <cell r="AN290">
            <v>9011.37091147146</v>
          </cell>
          <cell r="AO290">
            <v>8304.89693949802</v>
          </cell>
          <cell r="AP290">
            <v>7599.0506675171</v>
          </cell>
          <cell r="AQ290">
            <v>6892.57669554366</v>
          </cell>
          <cell r="AR290">
            <v>6186.73042356274</v>
          </cell>
          <cell r="AS290">
            <v>5666.05564937428</v>
          </cell>
          <cell r="AT290">
            <v>5330.55237297829</v>
          </cell>
          <cell r="AU290">
            <v>4995.04909658229</v>
          </cell>
          <cell r="AV290">
            <v>4659.54582018629</v>
          </cell>
          <cell r="AW290">
            <v>4324.0425437903</v>
          </cell>
          <cell r="AX290">
            <v>3988.5392673943</v>
          </cell>
          <cell r="AY290">
            <v>3653.0359909983</v>
          </cell>
          <cell r="AZ290">
            <v>3317.53271460231</v>
          </cell>
          <cell r="BA290">
            <v>2982.02943820631</v>
          </cell>
          <cell r="BB290">
            <v>2646.52616181031</v>
          </cell>
          <cell r="BC290">
            <v>2311.02288541432</v>
          </cell>
          <cell r="BD290">
            <v>1975.51960901832</v>
          </cell>
          <cell r="BE290">
            <v>1640.01633262232</v>
          </cell>
          <cell r="BF290">
            <v>1304.51305622632</v>
          </cell>
          <cell r="BG290">
            <v>969.009779830328</v>
          </cell>
          <cell r="BH290">
            <v>633.506503434331</v>
          </cell>
        </row>
        <row r="291">
          <cell r="A291">
            <v>-3919.55642421944</v>
          </cell>
          <cell r="B291">
            <v>-15763.7155260771</v>
          </cell>
          <cell r="C291">
            <v>-13708.5386305742</v>
          </cell>
          <cell r="D291">
            <v>-10852.2281785509</v>
          </cell>
          <cell r="E291">
            <v>-8531.98809813301</v>
          </cell>
          <cell r="F291">
            <v>-6410.49173623549</v>
          </cell>
          <cell r="G291">
            <v>-4323.48866653761</v>
          </cell>
          <cell r="H291">
            <v>-2254.60656116137</v>
          </cell>
          <cell r="I291">
            <v>-111.710848258967</v>
          </cell>
          <cell r="J291">
            <v>2120.16037599632</v>
          </cell>
          <cell r="K291">
            <v>4446.17813951528</v>
          </cell>
          <cell r="L291">
            <v>6883.85460831514</v>
          </cell>
          <cell r="M291">
            <v>9448.40728088369</v>
          </cell>
          <cell r="N291">
            <v>12163.852140495</v>
          </cell>
          <cell r="O291">
            <v>15562.6010816359</v>
          </cell>
          <cell r="P291">
            <v>19877.0528548671</v>
          </cell>
          <cell r="Q291">
            <v>24701.2359172071</v>
          </cell>
          <cell r="R291">
            <v>29899.9328480339</v>
          </cell>
          <cell r="S291">
            <v>35502.2181322655</v>
          </cell>
          <cell r="T291">
            <v>41539.4233826449</v>
          </cell>
          <cell r="U291">
            <v>48045.3125664386</v>
          </cell>
          <cell r="V291">
            <v>55056.2708354394</v>
          </cell>
          <cell r="W291">
            <v>62611.508015334</v>
          </cell>
          <cell r="X291">
            <v>70753.2778924775</v>
          </cell>
          <cell r="Y291">
            <v>79527.1145244713</v>
          </cell>
          <cell r="Z291">
            <v>88982.0868961452</v>
          </cell>
          <cell r="AA291">
            <v>99171.0733451441</v>
          </cell>
          <cell r="AB291">
            <v>110151.057291888</v>
          </cell>
          <cell r="AC291">
            <v>121983.445927814</v>
          </cell>
          <cell r="AD291">
            <v>134734.413644223</v>
          </cell>
          <cell r="AE291">
            <v>14848.0839839286</v>
          </cell>
          <cell r="AF291">
            <v>13649.9995113074</v>
          </cell>
          <cell r="AG291">
            <v>12857.5491026389</v>
          </cell>
          <cell r="AH291">
            <v>12113.5754609654</v>
          </cell>
          <cell r="AI291">
            <v>11413.5160670402</v>
          </cell>
          <cell r="AJ291">
            <v>10753.3787165226</v>
          </cell>
          <cell r="AK291">
            <v>10112.0617578971</v>
          </cell>
          <cell r="AL291">
            <v>9470.7447992717</v>
          </cell>
          <cell r="AM291">
            <v>8828.85752574044</v>
          </cell>
          <cell r="AN291">
            <v>8187.54056711499</v>
          </cell>
          <cell r="AO291">
            <v>7545.65329358373</v>
          </cell>
          <cell r="AP291">
            <v>6904.33633495828</v>
          </cell>
          <cell r="AQ291">
            <v>6262.44906142701</v>
          </cell>
          <cell r="AR291">
            <v>5621.13210280157</v>
          </cell>
          <cell r="AS291">
            <v>5148.05804139382</v>
          </cell>
          <cell r="AT291">
            <v>4843.22687720377</v>
          </cell>
          <cell r="AU291">
            <v>4538.39571301372</v>
          </cell>
          <cell r="AV291">
            <v>4233.56454882366</v>
          </cell>
          <cell r="AW291">
            <v>3928.73338463361</v>
          </cell>
          <cell r="AX291">
            <v>3623.90222044356</v>
          </cell>
          <cell r="AY291">
            <v>3319.0710562535</v>
          </cell>
          <cell r="AZ291">
            <v>3014.23989206345</v>
          </cell>
          <cell r="BA291">
            <v>2709.4087278734</v>
          </cell>
          <cell r="BB291">
            <v>2404.57756368334</v>
          </cell>
          <cell r="BC291">
            <v>2099.74639949329</v>
          </cell>
          <cell r="BD291">
            <v>1794.91523530324</v>
          </cell>
          <cell r="BE291">
            <v>1490.08407111318</v>
          </cell>
          <cell r="BF291">
            <v>1185.25290692313</v>
          </cell>
          <cell r="BG291">
            <v>880.421742733076</v>
          </cell>
          <cell r="BH291">
            <v>575.590578543022</v>
          </cell>
        </row>
        <row r="292">
          <cell r="A292">
            <v>-3722.43809587923</v>
          </cell>
          <cell r="B292">
            <v>-14518.2345412463</v>
          </cell>
          <cell r="C292">
            <v>-11737.9540184496</v>
          </cell>
          <cell r="D292">
            <v>-8023.05801369298</v>
          </cell>
          <cell r="E292">
            <v>-4921.79872449323</v>
          </cell>
          <cell r="F292">
            <v>-2033.72339795403</v>
          </cell>
          <cell r="G292">
            <v>870.794466232684</v>
          </cell>
          <cell r="H292">
            <v>3812.54612847139</v>
          </cell>
          <cell r="I292">
            <v>6885.18197385081</v>
          </cell>
          <cell r="J292">
            <v>10105.9655225313</v>
          </cell>
          <cell r="K292">
            <v>13485.1468884619</v>
          </cell>
          <cell r="L292">
            <v>17045.3446809218</v>
          </cell>
          <cell r="M292">
            <v>20807.8897510673</v>
          </cell>
          <cell r="N292">
            <v>24800.5219093226</v>
          </cell>
          <cell r="O292">
            <v>29540.0669669671</v>
          </cell>
          <cell r="P292">
            <v>35260.494150597</v>
          </cell>
          <cell r="Q292">
            <v>41589.7332510518</v>
          </cell>
          <cell r="R292">
            <v>48410.3276316561</v>
          </cell>
          <cell r="S292">
            <v>55760.4224797696</v>
          </cell>
          <cell r="T292">
            <v>63681.1242927805</v>
          </cell>
          <cell r="U292">
            <v>72216.7307722991</v>
          </cell>
          <cell r="V292">
            <v>81414.9785656351</v>
          </cell>
          <cell r="W292">
            <v>91327.3102400893</v>
          </cell>
          <cell r="X292">
            <v>102009.161983154</v>
          </cell>
          <cell r="Y292">
            <v>113520.273637629</v>
          </cell>
          <cell r="Z292">
            <v>125925.022805561</v>
          </cell>
          <cell r="AA292">
            <v>139292.784889558</v>
          </cell>
          <cell r="AB292">
            <v>153698.321085024</v>
          </cell>
          <cell r="AC292">
            <v>169222.19649326</v>
          </cell>
          <cell r="AD292">
            <v>185951.230693753</v>
          </cell>
          <cell r="AE292">
            <v>17681.6707584987</v>
          </cell>
          <cell r="AF292">
            <v>16254.9455858308</v>
          </cell>
          <cell r="AG292">
            <v>15311.2650925308</v>
          </cell>
          <cell r="AH292">
            <v>14425.3126020067</v>
          </cell>
          <cell r="AI292">
            <v>13591.6548904678</v>
          </cell>
          <cell r="AJ292">
            <v>12805.5378870973</v>
          </cell>
          <cell r="AK292">
            <v>12041.8329318633</v>
          </cell>
          <cell r="AL292">
            <v>11278.1279766293</v>
          </cell>
          <cell r="AM292">
            <v>10513.7438684214</v>
          </cell>
          <cell r="AN292">
            <v>9750.03891318745</v>
          </cell>
          <cell r="AO292">
            <v>8985.65480497962</v>
          </cell>
          <cell r="AP292">
            <v>8221.94984974562</v>
          </cell>
          <cell r="AQ292">
            <v>7457.56574153779</v>
          </cell>
          <cell r="AR292">
            <v>6693.86078630378</v>
          </cell>
          <cell r="AS292">
            <v>6130.5059583508</v>
          </cell>
          <cell r="AT292">
            <v>5767.50125767882</v>
          </cell>
          <cell r="AU292">
            <v>5404.49655700684</v>
          </cell>
          <cell r="AV292">
            <v>5041.49185633486</v>
          </cell>
          <cell r="AW292">
            <v>4678.48715566288</v>
          </cell>
          <cell r="AX292">
            <v>4315.48245499091</v>
          </cell>
          <cell r="AY292">
            <v>3952.47775431893</v>
          </cell>
          <cell r="AZ292">
            <v>3589.47305364695</v>
          </cell>
          <cell r="BA292">
            <v>3226.46835297497</v>
          </cell>
          <cell r="BB292">
            <v>2863.46365230299</v>
          </cell>
          <cell r="BC292">
            <v>2500.45895163102</v>
          </cell>
          <cell r="BD292">
            <v>2137.45425095904</v>
          </cell>
          <cell r="BE292">
            <v>1774.44955028706</v>
          </cell>
          <cell r="BF292">
            <v>1411.44484961508</v>
          </cell>
          <cell r="BG292">
            <v>1048.4401489431</v>
          </cell>
          <cell r="BH292">
            <v>685.435448271127</v>
          </cell>
        </row>
        <row r="293">
          <cell r="A293">
            <v>-3905.6822697369</v>
          </cell>
          <cell r="B293">
            <v>-15371.2974935153</v>
          </cell>
          <cell r="C293">
            <v>-12675.0281860727</v>
          </cell>
          <cell r="D293">
            <v>-9144.81306673123</v>
          </cell>
          <cell r="E293">
            <v>-6299.87682705853</v>
          </cell>
          <cell r="F293">
            <v>-3689.42728467566</v>
          </cell>
          <cell r="G293">
            <v>-1085.34502560788</v>
          </cell>
          <cell r="H293">
            <v>1531.63679032227</v>
          </cell>
          <cell r="I293">
            <v>4256.84447246929</v>
          </cell>
          <cell r="J293">
            <v>7107.1020035866</v>
          </cell>
          <cell r="K293">
            <v>10090.5807209822</v>
          </cell>
          <cell r="L293">
            <v>13228.1165192895</v>
          </cell>
          <cell r="M293">
            <v>16538.7075263064</v>
          </cell>
          <cell r="N293">
            <v>20049.2837839847</v>
          </cell>
          <cell r="O293">
            <v>24297.3783323027</v>
          </cell>
          <cell r="P293">
            <v>29522.305510696</v>
          </cell>
          <cell r="Q293">
            <v>35326.5594478364</v>
          </cell>
          <cell r="R293">
            <v>41581.4127025373</v>
          </cell>
          <cell r="S293">
            <v>48321.8464708636</v>
          </cell>
          <cell r="T293">
            <v>55585.5576300421</v>
          </cell>
          <cell r="U293">
            <v>63413.1695638472</v>
          </cell>
          <cell r="V293">
            <v>71848.45935491</v>
          </cell>
          <cell r="W293">
            <v>80938.6026145568</v>
          </cell>
          <cell r="X293">
            <v>90734.4373194236</v>
          </cell>
          <cell r="Y293">
            <v>101290.748130393</v>
          </cell>
          <cell r="Z293">
            <v>112666.572783951</v>
          </cell>
          <cell r="AA293">
            <v>124925.532269494</v>
          </cell>
          <cell r="AB293">
            <v>138136.186639171</v>
          </cell>
          <cell r="AC293">
            <v>152372.418440155</v>
          </cell>
          <cell r="AD293">
            <v>167713.845913766</v>
          </cell>
          <cell r="AE293">
            <v>17812.1933679953</v>
          </cell>
          <cell r="AF293">
            <v>16374.9363912284</v>
          </cell>
          <cell r="AG293">
            <v>15424.2898344722</v>
          </cell>
          <cell r="AH293">
            <v>14531.7974172334</v>
          </cell>
          <cell r="AI293">
            <v>13691.985808734</v>
          </cell>
          <cell r="AJ293">
            <v>12900.0658445432</v>
          </cell>
          <cell r="AK293">
            <v>12130.723369812</v>
          </cell>
          <cell r="AL293">
            <v>11361.3808950809</v>
          </cell>
          <cell r="AM293">
            <v>10591.3542540026</v>
          </cell>
          <cell r="AN293">
            <v>9822.01177927144</v>
          </cell>
          <cell r="AO293">
            <v>9051.98513819306</v>
          </cell>
          <cell r="AP293">
            <v>8282.64266346194</v>
          </cell>
          <cell r="AQ293">
            <v>7512.61602238357</v>
          </cell>
          <cell r="AR293">
            <v>6743.27354765245</v>
          </cell>
          <cell r="AS293">
            <v>6175.76014536442</v>
          </cell>
          <cell r="AT293">
            <v>5810.07581551948</v>
          </cell>
          <cell r="AU293">
            <v>5444.39148567454</v>
          </cell>
          <cell r="AV293">
            <v>5078.70715582959</v>
          </cell>
          <cell r="AW293">
            <v>4713.02282598465</v>
          </cell>
          <cell r="AX293">
            <v>4347.33849613971</v>
          </cell>
          <cell r="AY293">
            <v>3981.65416629476</v>
          </cell>
          <cell r="AZ293">
            <v>3615.96983644982</v>
          </cell>
          <cell r="BA293">
            <v>3250.28550660488</v>
          </cell>
          <cell r="BB293">
            <v>2884.60117675994</v>
          </cell>
          <cell r="BC293">
            <v>2518.91684691499</v>
          </cell>
          <cell r="BD293">
            <v>2153.23251707005</v>
          </cell>
          <cell r="BE293">
            <v>1787.54818722511</v>
          </cell>
          <cell r="BF293">
            <v>1421.86385738016</v>
          </cell>
          <cell r="BG293">
            <v>1056.17952753522</v>
          </cell>
          <cell r="BH293">
            <v>690.495197690276</v>
          </cell>
        </row>
        <row r="294">
          <cell r="A294">
            <v>-3384.45881511528</v>
          </cell>
          <cell r="B294">
            <v>-12808.2332788585</v>
          </cell>
          <cell r="C294">
            <v>-9667.01371524818</v>
          </cell>
          <cell r="D294">
            <v>-5836.3912092569</v>
          </cell>
          <cell r="E294">
            <v>-2583.41254454446</v>
          </cell>
          <cell r="F294">
            <v>508.488141155167</v>
          </cell>
          <cell r="G294">
            <v>3643.50219528369</v>
          </cell>
          <cell r="H294">
            <v>6843.43399653299</v>
          </cell>
          <cell r="I294">
            <v>10197.1340118747</v>
          </cell>
          <cell r="J294">
            <v>13722.022749839</v>
          </cell>
          <cell r="K294">
            <v>17430.4651238308</v>
          </cell>
          <cell r="L294">
            <v>21346.4758829886</v>
          </cell>
          <cell r="M294">
            <v>25493.4384921593</v>
          </cell>
          <cell r="N294">
            <v>29899.3315765118</v>
          </cell>
          <cell r="O294">
            <v>35041.601229104</v>
          </cell>
          <cell r="P294">
            <v>41140.3529179307</v>
          </cell>
          <cell r="Q294">
            <v>47862.4690865609</v>
          </cell>
          <cell r="R294">
            <v>55106.4406031739</v>
          </cell>
          <cell r="S294">
            <v>62912.7804546608</v>
          </cell>
          <cell r="T294">
            <v>71325.1467563719</v>
          </cell>
          <cell r="U294">
            <v>80390.5869166137</v>
          </cell>
          <cell r="V294">
            <v>90159.8007562689</v>
          </cell>
          <cell r="W294">
            <v>100687.424055077</v>
          </cell>
          <cell r="X294">
            <v>112032.334110348</v>
          </cell>
          <cell r="Y294">
            <v>124257.979016999</v>
          </cell>
          <cell r="Z294">
            <v>137432.732510443</v>
          </cell>
          <cell r="AA294">
            <v>151630.276356871</v>
          </cell>
          <cell r="AB294">
            <v>166930.01242947</v>
          </cell>
          <cell r="AC294">
            <v>183417.506775196</v>
          </cell>
          <cell r="AD294">
            <v>201184.968155605</v>
          </cell>
          <cell r="AE294">
            <v>14847.9248073862</v>
          </cell>
          <cell r="AF294">
            <v>13649.8531786406</v>
          </cell>
          <cell r="AG294">
            <v>12857.4112653118</v>
          </cell>
          <cell r="AH294">
            <v>12113.4455992903</v>
          </cell>
          <cell r="AI294">
            <v>11413.3937102414</v>
          </cell>
          <cell r="AJ294">
            <v>10753.2634366222</v>
          </cell>
          <cell r="AK294">
            <v>10111.9533531341</v>
          </cell>
          <cell r="AL294">
            <v>9470.64326964591</v>
          </cell>
          <cell r="AM294">
            <v>8828.76287736591</v>
          </cell>
          <cell r="AN294">
            <v>8187.45279387777</v>
          </cell>
          <cell r="AO294">
            <v>7545.57240159777</v>
          </cell>
          <cell r="AP294">
            <v>6904.26231810963</v>
          </cell>
          <cell r="AQ294">
            <v>6262.38192582963</v>
          </cell>
          <cell r="AR294">
            <v>5621.07184234149</v>
          </cell>
          <cell r="AS294">
            <v>5148.0028524496</v>
          </cell>
          <cell r="AT294">
            <v>4843.17495615396</v>
          </cell>
          <cell r="AU294">
            <v>4538.34705985832</v>
          </cell>
          <cell r="AV294">
            <v>4233.51916356268</v>
          </cell>
          <cell r="AW294">
            <v>3928.69126726704</v>
          </cell>
          <cell r="AX294">
            <v>3623.8633709714</v>
          </cell>
          <cell r="AY294">
            <v>3319.03547467576</v>
          </cell>
          <cell r="AZ294">
            <v>3014.20757838012</v>
          </cell>
          <cell r="BA294">
            <v>2709.37968208448</v>
          </cell>
          <cell r="BB294">
            <v>2404.55178578884</v>
          </cell>
          <cell r="BC294">
            <v>2099.7238894932</v>
          </cell>
          <cell r="BD294">
            <v>1794.89599319757</v>
          </cell>
          <cell r="BE294">
            <v>1490.06809690193</v>
          </cell>
          <cell r="BF294">
            <v>1185.24020060629</v>
          </cell>
          <cell r="BG294">
            <v>880.412304310648</v>
          </cell>
          <cell r="BH294">
            <v>575.584408015009</v>
          </cell>
        </row>
        <row r="295">
          <cell r="A295">
            <v>-3249.76126055136</v>
          </cell>
          <cell r="B295">
            <v>-12284.2744095854</v>
          </cell>
          <cell r="C295">
            <v>-9006.81468436867</v>
          </cell>
          <cell r="D295">
            <v>-5019.00370082924</v>
          </cell>
          <cell r="E295">
            <v>-1632.73588040057</v>
          </cell>
          <cell r="F295">
            <v>1597.3766519371</v>
          </cell>
          <cell r="G295">
            <v>4884.38367697087</v>
          </cell>
          <cell r="H295">
            <v>8250.81914895848</v>
          </cell>
          <cell r="I295">
            <v>11783.7505293067</v>
          </cell>
          <cell r="J295">
            <v>15500.7392892058</v>
          </cell>
          <cell r="K295">
            <v>19415.3268313022</v>
          </cell>
          <cell r="L295">
            <v>23552.4245281408</v>
          </cell>
          <cell r="M295">
            <v>27936.6566740507</v>
          </cell>
          <cell r="N295">
            <v>32596.2736049255</v>
          </cell>
          <cell r="O295">
            <v>37991.9878952854</v>
          </cell>
          <cell r="P295">
            <v>44338.6351253154</v>
          </cell>
          <cell r="Q295">
            <v>51321.2102122527</v>
          </cell>
          <cell r="R295">
            <v>58845.8607498963</v>
          </cell>
          <cell r="S295">
            <v>66954.6694642606</v>
          </cell>
          <cell r="T295">
            <v>75692.9860727474</v>
          </cell>
          <cell r="U295">
            <v>85109.6809091778</v>
          </cell>
          <cell r="V295">
            <v>95257.4182383944</v>
          </cell>
          <cell r="W295">
            <v>106192.950788986</v>
          </cell>
          <cell r="X295">
            <v>117977.437151356</v>
          </cell>
          <cell r="Y295">
            <v>130676.783816219</v>
          </cell>
          <cell r="Z295">
            <v>144362.013766449</v>
          </cell>
          <cell r="AA295">
            <v>159109.663683659</v>
          </cell>
          <cell r="AB295">
            <v>175002.21199096</v>
          </cell>
          <cell r="AC295">
            <v>192128.540125802</v>
          </cell>
          <cell r="AD295">
            <v>210584.429622613</v>
          </cell>
          <cell r="AE295">
            <v>14119.2323930929</v>
          </cell>
          <cell r="AF295">
            <v>12979.9585909105</v>
          </cell>
          <cell r="AG295">
            <v>12226.4073925133</v>
          </cell>
          <cell r="AH295">
            <v>11518.9533699947</v>
          </cell>
          <cell r="AI295">
            <v>10853.2579656249</v>
          </cell>
          <cell r="AJ295">
            <v>10225.5249413905</v>
          </cell>
          <cell r="AK295">
            <v>9615.68846779125</v>
          </cell>
          <cell r="AL295">
            <v>9005.85199419202</v>
          </cell>
          <cell r="AM295">
            <v>8395.47320087657</v>
          </cell>
          <cell r="AN295">
            <v>7785.63672727734</v>
          </cell>
          <cell r="AO295">
            <v>7175.25793396189</v>
          </cell>
          <cell r="AP295">
            <v>6565.42146036266</v>
          </cell>
          <cell r="AQ295">
            <v>5955.04266704721</v>
          </cell>
          <cell r="AR295">
            <v>5345.20619344797</v>
          </cell>
          <cell r="AS295">
            <v>4895.35403613326</v>
          </cell>
          <cell r="AT295">
            <v>4605.48619510306</v>
          </cell>
          <cell r="AU295">
            <v>4315.61835407286</v>
          </cell>
          <cell r="AV295">
            <v>4025.75051304266</v>
          </cell>
          <cell r="AW295">
            <v>3735.88267201247</v>
          </cell>
          <cell r="AX295">
            <v>3446.01483098227</v>
          </cell>
          <cell r="AY295">
            <v>3156.14698995207</v>
          </cell>
          <cell r="AZ295">
            <v>2866.27914892187</v>
          </cell>
          <cell r="BA295">
            <v>2576.41130789167</v>
          </cell>
          <cell r="BB295">
            <v>2286.54346686147</v>
          </cell>
          <cell r="BC295">
            <v>1996.67562583127</v>
          </cell>
          <cell r="BD295">
            <v>1706.80778480107</v>
          </cell>
          <cell r="BE295">
            <v>1416.93994377088</v>
          </cell>
          <cell r="BF295">
            <v>1127.07210274068</v>
          </cell>
          <cell r="BG295">
            <v>837.204261710479</v>
          </cell>
          <cell r="BH295">
            <v>547.33642068028</v>
          </cell>
        </row>
        <row r="296">
          <cell r="A296">
            <v>-3887.80158356989</v>
          </cell>
          <cell r="B296">
            <v>-15342.486154827</v>
          </cell>
          <cell r="C296">
            <v>-12699.611554497</v>
          </cell>
          <cell r="D296">
            <v>-9333.71004988552</v>
          </cell>
          <cell r="E296">
            <v>-6575.39933234586</v>
          </cell>
          <cell r="F296">
            <v>-4008.35820080318</v>
          </cell>
          <cell r="G296">
            <v>-1449.62692582417</v>
          </cell>
          <cell r="H296">
            <v>1119.78977336343</v>
          </cell>
          <cell r="I296">
            <v>3794.54167686237</v>
          </cell>
          <cell r="J296">
            <v>6591.18329130731</v>
          </cell>
          <cell r="K296">
            <v>9517.64673130332</v>
          </cell>
          <cell r="L296">
            <v>12594.4466580298</v>
          </cell>
          <cell r="M296">
            <v>15840.2554645081</v>
          </cell>
          <cell r="N296">
            <v>19281.6115900921</v>
          </cell>
          <cell r="O296">
            <v>23452.932502013</v>
          </cell>
          <cell r="P296">
            <v>28591.9069511373</v>
          </cell>
          <cell r="Q296">
            <v>34302.6642461097</v>
          </cell>
          <cell r="R296">
            <v>40456.7624713269</v>
          </cell>
          <cell r="S296">
            <v>47088.619335383</v>
          </cell>
          <cell r="T296">
            <v>54235.3244830369</v>
          </cell>
          <cell r="U296">
            <v>61936.846924561</v>
          </cell>
          <cell r="V296">
            <v>70236.2585683686</v>
          </cell>
          <cell r="W296">
            <v>79179.975107061</v>
          </cell>
          <cell r="X296">
            <v>88818.0156040838</v>
          </cell>
          <cell r="Y296">
            <v>99204.28223277</v>
          </cell>
          <cell r="Z296">
            <v>110396.861732253</v>
          </cell>
          <cell r="AA296">
            <v>122458.350266183</v>
          </cell>
          <cell r="AB296">
            <v>135456.203501075</v>
          </cell>
          <cell r="AC296">
            <v>149463.113862141</v>
          </cell>
          <cell r="AD296">
            <v>164557.417076479</v>
          </cell>
          <cell r="AE296">
            <v>17409.9420665344</v>
          </cell>
          <cell r="AF296">
            <v>16005.1425461567</v>
          </cell>
          <cell r="AG296">
            <v>15075.9643625977</v>
          </cell>
          <cell r="AH296">
            <v>14203.6270283945</v>
          </cell>
          <cell r="AI296">
            <v>13382.7808165491</v>
          </cell>
          <cell r="AJ296">
            <v>12608.7447159379</v>
          </cell>
          <cell r="AK296">
            <v>11856.7762391944</v>
          </cell>
          <cell r="AL296">
            <v>11104.8077624509</v>
          </cell>
          <cell r="AM296">
            <v>10352.1705698325</v>
          </cell>
          <cell r="AN296">
            <v>9600.20209308899</v>
          </cell>
          <cell r="AO296">
            <v>8847.56490047067</v>
          </cell>
          <cell r="AP296">
            <v>8095.59642372712</v>
          </cell>
          <cell r="AQ296">
            <v>7342.9592311088</v>
          </cell>
          <cell r="AR296">
            <v>6590.99075436525</v>
          </cell>
          <cell r="AS296">
            <v>6036.29346068051</v>
          </cell>
          <cell r="AT296">
            <v>5678.86735005455</v>
          </cell>
          <cell r="AU296">
            <v>5321.4412394286</v>
          </cell>
          <cell r="AV296">
            <v>4964.01512880265</v>
          </cell>
          <cell r="AW296">
            <v>4606.5890181767</v>
          </cell>
          <cell r="AX296">
            <v>4249.16290755075</v>
          </cell>
          <cell r="AY296">
            <v>3891.7367969248</v>
          </cell>
          <cell r="AZ296">
            <v>3534.31068629885</v>
          </cell>
          <cell r="BA296">
            <v>3176.8845756729</v>
          </cell>
          <cell r="BB296">
            <v>2819.45846504694</v>
          </cell>
          <cell r="BC296">
            <v>2462.03235442099</v>
          </cell>
          <cell r="BD296">
            <v>2104.60624379504</v>
          </cell>
          <cell r="BE296">
            <v>1747.18013316909</v>
          </cell>
          <cell r="BF296">
            <v>1389.75402254314</v>
          </cell>
          <cell r="BG296">
            <v>1032.32791191719</v>
          </cell>
          <cell r="BH296">
            <v>674.901801291236</v>
          </cell>
        </row>
        <row r="297">
          <cell r="A297">
            <v>-3222.60448009999</v>
          </cell>
          <cell r="B297">
            <v>-12197.6537017357</v>
          </cell>
          <cell r="C297">
            <v>-9042.03440184679</v>
          </cell>
          <cell r="D297">
            <v>-5139.31668755865</v>
          </cell>
          <cell r="E297">
            <v>-1779.82642185643</v>
          </cell>
          <cell r="F297">
            <v>1435.41145029137</v>
          </cell>
          <cell r="G297">
            <v>4707.52971660902</v>
          </cell>
          <cell r="H297">
            <v>8058.95431768412</v>
          </cell>
          <cell r="I297">
            <v>11576.1077358732</v>
          </cell>
          <cell r="J297">
            <v>15276.3606431567</v>
          </cell>
          <cell r="K297">
            <v>19173.2058133259</v>
          </cell>
          <cell r="L297">
            <v>23291.4216350712</v>
          </cell>
          <cell r="M297">
            <v>27655.5347169359</v>
          </cell>
          <cell r="N297">
            <v>32293.5335524736</v>
          </cell>
          <cell r="O297">
            <v>37662.2666776831</v>
          </cell>
          <cell r="P297">
            <v>43974.9389378592</v>
          </cell>
          <cell r="Q297">
            <v>50919.5940173052</v>
          </cell>
          <cell r="R297">
            <v>58403.3807187273</v>
          </cell>
          <cell r="S297">
            <v>66468.153231065</v>
          </cell>
          <cell r="T297">
            <v>75159.0149927182</v>
          </cell>
          <cell r="U297">
            <v>84524.570939227</v>
          </cell>
          <cell r="V297">
            <v>94617.1993335949</v>
          </cell>
          <cell r="W297">
            <v>105493.344699506</v>
          </cell>
          <cell r="X297">
            <v>117213.833495708</v>
          </cell>
          <cell r="Y297">
            <v>129844.214297023</v>
          </cell>
          <cell r="Z297">
            <v>143455.124384485</v>
          </cell>
          <cell r="AA297">
            <v>158122.684794832</v>
          </cell>
          <cell r="AB297">
            <v>173928.926038713</v>
          </cell>
          <cell r="AC297">
            <v>190962.246868501</v>
          </cell>
          <cell r="AD297">
            <v>209317.908661455</v>
          </cell>
          <cell r="AE297">
            <v>13814.4197994483</v>
          </cell>
          <cell r="AF297">
            <v>12699.7411730408</v>
          </cell>
          <cell r="AG297">
            <v>11962.4579904133</v>
          </cell>
          <cell r="AH297">
            <v>11270.2768162681</v>
          </cell>
          <cell r="AI297">
            <v>10618.9527556891</v>
          </cell>
          <cell r="AJ297">
            <v>10004.7715256249</v>
          </cell>
          <cell r="AK297">
            <v>9408.10048708915</v>
          </cell>
          <cell r="AL297">
            <v>8811.42944855336</v>
          </cell>
          <cell r="AM297">
            <v>8214.22779815306</v>
          </cell>
          <cell r="AN297">
            <v>7617.55675961727</v>
          </cell>
          <cell r="AO297">
            <v>7020.35510921698</v>
          </cell>
          <cell r="AP297">
            <v>6423.68407068119</v>
          </cell>
          <cell r="AQ297">
            <v>5826.4824202809</v>
          </cell>
          <cell r="AR297">
            <v>5229.81138174511</v>
          </cell>
          <cell r="AS297">
            <v>4789.67084323587</v>
          </cell>
          <cell r="AT297">
            <v>4506.0608047532</v>
          </cell>
          <cell r="AU297">
            <v>4222.45076627052</v>
          </cell>
          <cell r="AV297">
            <v>3938.84072778785</v>
          </cell>
          <cell r="AW297">
            <v>3655.23068930517</v>
          </cell>
          <cell r="AX297">
            <v>3371.6206508225</v>
          </cell>
          <cell r="AY297">
            <v>3088.01061233983</v>
          </cell>
          <cell r="AZ297">
            <v>2804.40057385715</v>
          </cell>
          <cell r="BA297">
            <v>2520.79053537448</v>
          </cell>
          <cell r="BB297">
            <v>2237.18049689181</v>
          </cell>
          <cell r="BC297">
            <v>1953.57045840913</v>
          </cell>
          <cell r="BD297">
            <v>1669.96041992646</v>
          </cell>
          <cell r="BE297">
            <v>1386.35038144379</v>
          </cell>
          <cell r="BF297">
            <v>1102.74034296111</v>
          </cell>
          <cell r="BG297">
            <v>819.130304478438</v>
          </cell>
          <cell r="BH297">
            <v>535.520265995765</v>
          </cell>
        </row>
        <row r="298">
          <cell r="A298">
            <v>-3529.84037446724</v>
          </cell>
          <cell r="B298">
            <v>-13679.3896561443</v>
          </cell>
          <cell r="C298">
            <v>-11004.8552615587</v>
          </cell>
          <cell r="D298">
            <v>-7421.57833017674</v>
          </cell>
          <cell r="E298">
            <v>-4424.60952759583</v>
          </cell>
          <cell r="F298">
            <v>-1636.91317732549</v>
          </cell>
          <cell r="G298">
            <v>1170.51342834</v>
          </cell>
          <cell r="H298">
            <v>4017.75583712545</v>
          </cell>
          <cell r="I298">
            <v>6994.22260042761</v>
          </cell>
          <cell r="J298">
            <v>10116.4833225397</v>
          </cell>
          <cell r="K298">
            <v>13394.699925405</v>
          </cell>
          <cell r="L298">
            <v>16850.8359729789</v>
          </cell>
          <cell r="M298">
            <v>20505.7412587348</v>
          </cell>
          <cell r="N298">
            <v>24386.0416264008</v>
          </cell>
          <cell r="O298">
            <v>28983.222340751</v>
          </cell>
          <cell r="P298">
            <v>34519.9863197389</v>
          </cell>
          <cell r="Q298">
            <v>40643.1596571738</v>
          </cell>
          <cell r="R298">
            <v>47241.6908540398</v>
          </cell>
          <cell r="S298">
            <v>54352.4831763511</v>
          </cell>
          <cell r="T298">
            <v>62015.3047865689</v>
          </cell>
          <cell r="U298">
            <v>70273.011152958</v>
          </cell>
          <cell r="V298">
            <v>79171.78472516</v>
          </cell>
          <cell r="W298">
            <v>88761.3932164032</v>
          </cell>
          <cell r="X298">
            <v>99095.4679368335</v>
          </cell>
          <cell r="Y298">
            <v>110231.803734583</v>
          </cell>
          <cell r="Z298">
            <v>122232.682222046</v>
          </cell>
          <cell r="AA298">
            <v>135165.220095045</v>
          </cell>
          <cell r="AB298">
            <v>149101.74449293</v>
          </cell>
          <cell r="AC298">
            <v>164120.197498843</v>
          </cell>
          <cell r="AD298">
            <v>180304.572042402</v>
          </cell>
          <cell r="AE298">
            <v>14596.6151755755</v>
          </cell>
          <cell r="AF298">
            <v>13418.8215953659</v>
          </cell>
          <cell r="AG298">
            <v>12639.7922153071</v>
          </cell>
          <cell r="AH298">
            <v>11908.4185943043</v>
          </cell>
          <cell r="AI298">
            <v>11220.2154844463</v>
          </cell>
          <cell r="AJ298">
            <v>10571.2582938108</v>
          </cell>
          <cell r="AK298">
            <v>9940.80275080888</v>
          </cell>
          <cell r="AL298">
            <v>9310.34720780694</v>
          </cell>
          <cell r="AM298">
            <v>8679.33100881611</v>
          </cell>
          <cell r="AN298">
            <v>8048.87546581417</v>
          </cell>
          <cell r="AO298">
            <v>7417.85926682333</v>
          </cell>
          <cell r="AP298">
            <v>6787.4037238214</v>
          </cell>
          <cell r="AQ298">
            <v>6156.38752483056</v>
          </cell>
          <cell r="AR298">
            <v>5525.93198182862</v>
          </cell>
          <cell r="AS298">
            <v>5060.86995555037</v>
          </cell>
          <cell r="AT298">
            <v>4761.2014459958</v>
          </cell>
          <cell r="AU298">
            <v>4461.53293644124</v>
          </cell>
          <cell r="AV298">
            <v>4161.86442688667</v>
          </cell>
          <cell r="AW298">
            <v>3862.19591733211</v>
          </cell>
          <cell r="AX298">
            <v>3562.52740777754</v>
          </cell>
          <cell r="AY298">
            <v>3262.85889822298</v>
          </cell>
          <cell r="AZ298">
            <v>2963.19038866841</v>
          </cell>
          <cell r="BA298">
            <v>2663.52187911385</v>
          </cell>
          <cell r="BB298">
            <v>2363.85336955928</v>
          </cell>
          <cell r="BC298">
            <v>2064.18486000471</v>
          </cell>
          <cell r="BD298">
            <v>1764.51635045015</v>
          </cell>
          <cell r="BE298">
            <v>1464.84784089558</v>
          </cell>
          <cell r="BF298">
            <v>1165.17933134102</v>
          </cell>
          <cell r="BG298">
            <v>865.510821786455</v>
          </cell>
          <cell r="BH298">
            <v>565.842312231889</v>
          </cell>
        </row>
        <row r="299">
          <cell r="A299">
            <v>-3430.15670267123</v>
          </cell>
          <cell r="B299">
            <v>-12991.3727623825</v>
          </cell>
          <cell r="C299">
            <v>-9783.83860192171</v>
          </cell>
          <cell r="D299">
            <v>-5704.31775813253</v>
          </cell>
          <cell r="E299">
            <v>-2276.2637203688</v>
          </cell>
          <cell r="F299">
            <v>945.55018179673</v>
          </cell>
          <cell r="G299">
            <v>4215.68440619064</v>
          </cell>
          <cell r="H299">
            <v>7556.73758439828</v>
          </cell>
          <cell r="I299">
            <v>11059.2449711715</v>
          </cell>
          <cell r="J299">
            <v>14741.1703061066</v>
          </cell>
          <cell r="K299">
            <v>18615.5419211998</v>
          </cell>
          <cell r="L299">
            <v>22707.2412136386</v>
          </cell>
          <cell r="M299">
            <v>27040.5795391345</v>
          </cell>
          <cell r="N299">
            <v>31644.4036736033</v>
          </cell>
          <cell r="O299">
            <v>37003.1876667618</v>
          </cell>
          <cell r="P299">
            <v>43341.1951030595</v>
          </cell>
          <cell r="Q299">
            <v>50322.7869155196</v>
          </cell>
          <cell r="R299">
            <v>57846.3778445329</v>
          </cell>
          <cell r="S299">
            <v>65954.0446900951</v>
          </cell>
          <cell r="T299">
            <v>74691.1307835373</v>
          </cell>
          <cell r="U299">
            <v>84106.4995768421</v>
          </cell>
          <cell r="V299">
            <v>94252.8079187592</v>
          </cell>
          <cell r="W299">
            <v>105186.800546054</v>
          </cell>
          <cell r="X299">
            <v>116969.627436878</v>
          </cell>
          <cell r="Y299">
            <v>129667.185801108</v>
          </cell>
          <cell r="Z299">
            <v>143350.488620279</v>
          </cell>
          <cell r="AA299">
            <v>158096.061798236</v>
          </cell>
          <cell r="AB299">
            <v>173986.37214362</v>
          </cell>
          <cell r="AC299">
            <v>191110.288577744</v>
          </cell>
          <cell r="AD299">
            <v>209563.579147244</v>
          </cell>
          <cell r="AE299">
            <v>16259.0684125739</v>
          </cell>
          <cell r="AF299">
            <v>14947.1323118975</v>
          </cell>
          <cell r="AG299">
            <v>14079.3768882308</v>
          </cell>
          <cell r="AH299">
            <v>13264.7048840709</v>
          </cell>
          <cell r="AI299">
            <v>12498.120212876</v>
          </cell>
          <cell r="AJ299">
            <v>11775.2512989219</v>
          </cell>
          <cell r="AK299">
            <v>11072.9912419529</v>
          </cell>
          <cell r="AL299">
            <v>10370.7311849838</v>
          </cell>
          <cell r="AM299">
            <v>9667.84661719706</v>
          </cell>
          <cell r="AN299">
            <v>8965.58656022801</v>
          </cell>
          <cell r="AO299">
            <v>8262.70199244123</v>
          </cell>
          <cell r="AP299">
            <v>7560.44193547218</v>
          </cell>
          <cell r="AQ299">
            <v>6857.55736768541</v>
          </cell>
          <cell r="AR299">
            <v>6155.29731071636</v>
          </cell>
          <cell r="AS299">
            <v>5637.26794497676</v>
          </cell>
          <cell r="AT299">
            <v>5303.46927046662</v>
          </cell>
          <cell r="AU299">
            <v>4969.67059595648</v>
          </cell>
          <cell r="AV299">
            <v>4635.87192144634</v>
          </cell>
          <cell r="AW299">
            <v>4302.0732469362</v>
          </cell>
          <cell r="AX299">
            <v>3968.27457242605</v>
          </cell>
          <cell r="AY299">
            <v>3634.47589791591</v>
          </cell>
          <cell r="AZ299">
            <v>3300.67722340577</v>
          </cell>
          <cell r="BA299">
            <v>2966.87854889563</v>
          </cell>
          <cell r="BB299">
            <v>2633.07987438549</v>
          </cell>
          <cell r="BC299">
            <v>2299.28119987535</v>
          </cell>
          <cell r="BD299">
            <v>1965.48252536521</v>
          </cell>
          <cell r="BE299">
            <v>1631.68385085506</v>
          </cell>
          <cell r="BF299">
            <v>1297.88517634492</v>
          </cell>
          <cell r="BG299">
            <v>964.086501834781</v>
          </cell>
          <cell r="BH299">
            <v>630.28782732464</v>
          </cell>
        </row>
        <row r="300">
          <cell r="A300">
            <v>-3323.26063184765</v>
          </cell>
          <cell r="B300">
            <v>-12583.9132308763</v>
          </cell>
          <cell r="C300">
            <v>-9372.71310686087</v>
          </cell>
          <cell r="D300">
            <v>-5236.61404345434</v>
          </cell>
          <cell r="E300">
            <v>-1718.11632856639</v>
          </cell>
          <cell r="F300">
            <v>1607.41980464115</v>
          </cell>
          <cell r="G300">
            <v>4991.4756801586</v>
          </cell>
          <cell r="H300">
            <v>8457.19117937735</v>
          </cell>
          <cell r="I300">
            <v>12093.6405659834</v>
          </cell>
          <cell r="J300">
            <v>15918.8103997715</v>
          </cell>
          <cell r="K300">
            <v>19946.5982892461</v>
          </cell>
          <cell r="L300">
            <v>24202.5293432302</v>
          </cell>
          <cell r="M300">
            <v>28711.8330438688</v>
          </cell>
          <cell r="N300">
            <v>33503.4635451236</v>
          </cell>
          <cell r="O300">
            <v>39048.5064311095</v>
          </cell>
          <cell r="P300">
            <v>45567.0029812432</v>
          </cell>
          <cell r="Q300">
            <v>52737.7427966072</v>
          </cell>
          <cell r="R300">
            <v>60465.1657795584</v>
          </cell>
          <cell r="S300">
            <v>68792.4886911359</v>
          </cell>
          <cell r="T300">
            <v>77766.2833218525</v>
          </cell>
          <cell r="U300">
            <v>87436.7369513519</v>
          </cell>
          <cell r="V300">
            <v>97857.9330282262</v>
          </cell>
          <cell r="W300">
            <v>109088.153639736</v>
          </cell>
          <cell r="X300">
            <v>121190.205463045</v>
          </cell>
          <cell r="Y300">
            <v>134231.771020887</v>
          </cell>
          <cell r="Z300">
            <v>148285.787206136</v>
          </cell>
          <cell r="AA300">
            <v>163430.85319221</v>
          </cell>
          <cell r="AB300">
            <v>179751.670010629</v>
          </cell>
          <cell r="AC300">
            <v>197339.514254116</v>
          </cell>
          <cell r="AD300">
            <v>216292.748554499</v>
          </cell>
          <cell r="AE300">
            <v>15764.0431601835</v>
          </cell>
          <cell r="AF300">
            <v>14492.0503996099</v>
          </cell>
          <cell r="AG300">
            <v>13650.7147459271</v>
          </cell>
          <cell r="AH300">
            <v>12860.8463285559</v>
          </cell>
          <cell r="AI300">
            <v>12117.601172314</v>
          </cell>
          <cell r="AJ300">
            <v>11416.7407989168</v>
          </cell>
          <cell r="AK300">
            <v>10735.8618231465</v>
          </cell>
          <cell r="AL300">
            <v>10054.9828473762</v>
          </cell>
          <cell r="AM300">
            <v>9373.49837470805</v>
          </cell>
          <cell r="AN300">
            <v>8692.61939893773</v>
          </cell>
          <cell r="AO300">
            <v>8011.13492626962</v>
          </cell>
          <cell r="AP300">
            <v>7330.25595049929</v>
          </cell>
          <cell r="AQ300">
            <v>6648.77147783118</v>
          </cell>
          <cell r="AR300">
            <v>5967.89250206085</v>
          </cell>
          <cell r="AS300">
            <v>5465.6351111364</v>
          </cell>
          <cell r="AT300">
            <v>5141.99930505783</v>
          </cell>
          <cell r="AU300">
            <v>4818.36349897927</v>
          </cell>
          <cell r="AV300">
            <v>4494.7276929007</v>
          </cell>
          <cell r="AW300">
            <v>4171.09188682213</v>
          </cell>
          <cell r="AX300">
            <v>3847.45608074357</v>
          </cell>
          <cell r="AY300">
            <v>3523.820274665</v>
          </cell>
          <cell r="AZ300">
            <v>3200.18446858643</v>
          </cell>
          <cell r="BA300">
            <v>2876.54866250787</v>
          </cell>
          <cell r="BB300">
            <v>2552.9128564293</v>
          </cell>
          <cell r="BC300">
            <v>2229.27705035073</v>
          </cell>
          <cell r="BD300">
            <v>1905.64124427217</v>
          </cell>
          <cell r="BE300">
            <v>1582.0054381936</v>
          </cell>
          <cell r="BF300">
            <v>1258.36963211504</v>
          </cell>
          <cell r="BG300">
            <v>934.733826036469</v>
          </cell>
          <cell r="BH300">
            <v>611.098019957902</v>
          </cell>
        </row>
        <row r="301">
          <cell r="A301">
            <v>-3662.61433696422</v>
          </cell>
          <cell r="B301">
            <v>-14424.9852286836</v>
          </cell>
          <cell r="C301">
            <v>-11743.4516890539</v>
          </cell>
          <cell r="D301">
            <v>-8258.03576978961</v>
          </cell>
          <cell r="E301">
            <v>-5453.37041658685</v>
          </cell>
          <cell r="F301">
            <v>-2870.83071071</v>
          </cell>
          <cell r="G301">
            <v>-285.005764529089</v>
          </cell>
          <cell r="H301">
            <v>2323.05534616248</v>
          </cell>
          <cell r="I301">
            <v>5043.76835955934</v>
          </cell>
          <cell r="J301">
            <v>7893.33029797044</v>
          </cell>
          <cell r="K301">
            <v>10880.3888172423</v>
          </cell>
          <cell r="L301">
            <v>14025.5803437766</v>
          </cell>
          <cell r="M301">
            <v>17348.0410136988</v>
          </cell>
          <cell r="N301">
            <v>20873.7348244546</v>
          </cell>
          <cell r="O301">
            <v>25107.8835084838</v>
          </cell>
          <cell r="P301">
            <v>30276.5317348022</v>
          </cell>
          <cell r="Q301">
            <v>36009.0893120601</v>
          </cell>
          <cell r="R301">
            <v>42186.6802321323</v>
          </cell>
          <cell r="S301">
            <v>48843.8535899991</v>
          </cell>
          <cell r="T301">
            <v>56017.8406166722</v>
          </cell>
          <cell r="U301">
            <v>63748.7629003854</v>
          </cell>
          <cell r="V301">
            <v>72079.8567725373</v>
          </cell>
          <cell r="W301">
            <v>81057.7151132979</v>
          </cell>
          <cell r="X301">
            <v>90732.5479292131</v>
          </cell>
          <cell r="Y301">
            <v>101158.463160125</v>
          </cell>
          <cell r="Z301">
            <v>112393.769285866</v>
          </cell>
          <cell r="AA301">
            <v>124501.301425091</v>
          </cell>
          <cell r="AB301">
            <v>137548.772750017</v>
          </cell>
          <cell r="AC301">
            <v>151609.153182396</v>
          </cell>
          <cell r="AD301">
            <v>166761.077488646</v>
          </cell>
          <cell r="AE301">
            <v>14585.7288986391</v>
          </cell>
          <cell r="AF301">
            <v>13408.8137266723</v>
          </cell>
          <cell r="AG301">
            <v>12630.3653532011</v>
          </cell>
          <cell r="AH301">
            <v>11899.5371967245</v>
          </cell>
          <cell r="AI301">
            <v>11211.8473544667</v>
          </cell>
          <cell r="AJ301">
            <v>10563.3741614987</v>
          </cell>
          <cell r="AK301">
            <v>9933.38881748159</v>
          </cell>
          <cell r="AL301">
            <v>9303.40347346446</v>
          </cell>
          <cell r="AM301">
            <v>8672.85789160034</v>
          </cell>
          <cell r="AN301">
            <v>8042.87254758321</v>
          </cell>
          <cell r="AO301">
            <v>7412.32696571908</v>
          </cell>
          <cell r="AP301">
            <v>6782.34162170195</v>
          </cell>
          <cell r="AQ301">
            <v>6151.79603983783</v>
          </cell>
          <cell r="AR301">
            <v>5521.8106958207</v>
          </cell>
          <cell r="AS301">
            <v>5057.0955166676</v>
          </cell>
          <cell r="AT301">
            <v>4757.65050237854</v>
          </cell>
          <cell r="AU301">
            <v>4458.20548808948</v>
          </cell>
          <cell r="AV301">
            <v>4158.76047380042</v>
          </cell>
          <cell r="AW301">
            <v>3859.31545951136</v>
          </cell>
          <cell r="AX301">
            <v>3559.8704452223</v>
          </cell>
          <cell r="AY301">
            <v>3260.42543093324</v>
          </cell>
          <cell r="AZ301">
            <v>2960.98041664418</v>
          </cell>
          <cell r="BA301">
            <v>2661.53540235512</v>
          </cell>
          <cell r="BB301">
            <v>2362.09038806606</v>
          </cell>
          <cell r="BC301">
            <v>2062.645373777</v>
          </cell>
          <cell r="BD301">
            <v>1763.20035948793</v>
          </cell>
          <cell r="BE301">
            <v>1463.75534519887</v>
          </cell>
          <cell r="BF301">
            <v>1164.31033090981</v>
          </cell>
          <cell r="BG301">
            <v>864.865316620751</v>
          </cell>
          <cell r="BH301">
            <v>565.42030233169</v>
          </cell>
        </row>
        <row r="302">
          <cell r="A302">
            <v>-3087.01551703096</v>
          </cell>
          <cell r="B302">
            <v>-11183.3928773097</v>
          </cell>
          <cell r="C302">
            <v>-7415.08980206363</v>
          </cell>
          <cell r="D302">
            <v>-2939.61121374552</v>
          </cell>
          <cell r="E302">
            <v>975.475397492192</v>
          </cell>
          <cell r="F302">
            <v>4762.29545171634</v>
          </cell>
          <cell r="G302">
            <v>8643.37563871782</v>
          </cell>
          <cell r="H302">
            <v>12644.4513945064</v>
          </cell>
          <cell r="I302">
            <v>16853.4746868151</v>
          </cell>
          <cell r="J302">
            <v>21289.63230216</v>
          </cell>
          <cell r="K302">
            <v>25970.1740114924</v>
          </cell>
          <cell r="L302">
            <v>30923.7098512219</v>
          </cell>
          <cell r="M302">
            <v>36179.3127938734</v>
          </cell>
          <cell r="N302">
            <v>41767.8765368639</v>
          </cell>
          <cell r="O302">
            <v>48137.3304345475</v>
          </cell>
          <cell r="P302">
            <v>55503.0832278136</v>
          </cell>
          <cell r="Q302">
            <v>63576.0430482998</v>
          </cell>
          <cell r="R302">
            <v>72275.7277201107</v>
          </cell>
          <cell r="S302">
            <v>81650.7915222222</v>
          </cell>
          <cell r="T302">
            <v>91753.6658917327</v>
          </cell>
          <cell r="U302">
            <v>102640.852654464</v>
          </cell>
          <cell r="V302">
            <v>114373.240019818</v>
          </cell>
          <cell r="W302">
            <v>127016.443107129</v>
          </cell>
          <cell r="X302">
            <v>140641.170907973</v>
          </cell>
          <cell r="Y302">
            <v>155323.621736703</v>
          </cell>
          <cell r="Z302">
            <v>171145.909380843</v>
          </cell>
          <cell r="AA302">
            <v>188196.522334644</v>
          </cell>
          <cell r="AB302">
            <v>206570.818684138</v>
          </cell>
          <cell r="AC302">
            <v>226371.559411394</v>
          </cell>
          <cell r="AD302">
            <v>247709.483100581</v>
          </cell>
          <cell r="AE302">
            <v>16079.4585991726</v>
          </cell>
          <cell r="AF302">
            <v>14782.0151245346</v>
          </cell>
          <cell r="AG302">
            <v>13923.8455753946</v>
          </cell>
          <cell r="AH302">
            <v>13118.173046662</v>
          </cell>
          <cell r="AI302">
            <v>12360.0566422986</v>
          </cell>
          <cell r="AJ302">
            <v>11645.1730782708</v>
          </cell>
          <cell r="AK302">
            <v>10950.6707104012</v>
          </cell>
          <cell r="AL302">
            <v>10256.1683425316</v>
          </cell>
          <cell r="AM302">
            <v>9561.04836265718</v>
          </cell>
          <cell r="AN302">
            <v>8866.54599478758</v>
          </cell>
          <cell r="AO302">
            <v>8171.42601491319</v>
          </cell>
          <cell r="AP302">
            <v>7476.92364704359</v>
          </cell>
          <cell r="AQ302">
            <v>6781.80366716919</v>
          </cell>
          <cell r="AR302">
            <v>6087.30129929959</v>
          </cell>
          <cell r="AS302">
            <v>5574.99447284428</v>
          </cell>
          <cell r="AT302">
            <v>5244.88318780327</v>
          </cell>
          <cell r="AU302">
            <v>4914.77190276226</v>
          </cell>
          <cell r="AV302">
            <v>4584.66061772125</v>
          </cell>
          <cell r="AW302">
            <v>4254.54933268024</v>
          </cell>
          <cell r="AX302">
            <v>3924.43804763922</v>
          </cell>
          <cell r="AY302">
            <v>3594.32676259821</v>
          </cell>
          <cell r="AZ302">
            <v>3264.2154775572</v>
          </cell>
          <cell r="BA302">
            <v>2934.10419251619</v>
          </cell>
          <cell r="BB302">
            <v>2603.99290747518</v>
          </cell>
          <cell r="BC302">
            <v>2273.88162243416</v>
          </cell>
          <cell r="BD302">
            <v>1943.77033739315</v>
          </cell>
          <cell r="BE302">
            <v>1613.65905235214</v>
          </cell>
          <cell r="BF302">
            <v>1283.54776731113</v>
          </cell>
          <cell r="BG302">
            <v>953.436482270115</v>
          </cell>
          <cell r="BH302">
            <v>623.325197229103</v>
          </cell>
        </row>
        <row r="303">
          <cell r="A303">
            <v>-3468.56648779508</v>
          </cell>
          <cell r="B303">
            <v>-13377.703509033</v>
          </cell>
          <cell r="C303">
            <v>-10567.3426590502</v>
          </cell>
          <cell r="D303">
            <v>-6952.598984543</v>
          </cell>
          <cell r="E303">
            <v>-3940.12134152181</v>
          </cell>
          <cell r="F303">
            <v>-1123.41826769772</v>
          </cell>
          <cell r="G303">
            <v>1717.64868530949</v>
          </cell>
          <cell r="H303">
            <v>4603.3025568433</v>
          </cell>
          <cell r="I303">
            <v>7622.01816025284</v>
          </cell>
          <cell r="J303">
            <v>10790.398312785</v>
          </cell>
          <cell r="K303">
            <v>14118.9571060641</v>
          </cell>
          <cell r="L303">
            <v>17629.8722956935</v>
          </cell>
          <cell r="M303">
            <v>21344.316877336</v>
          </cell>
          <cell r="N303">
            <v>25288.9502567402</v>
          </cell>
          <cell r="O303">
            <v>29947.9552160467</v>
          </cell>
          <cell r="P303">
            <v>35541.3419433817</v>
          </cell>
          <cell r="Q303">
            <v>41722.8638079146</v>
          </cell>
          <cell r="R303">
            <v>48384.2732796765</v>
          </cell>
          <cell r="S303">
            <v>55562.8252807755</v>
          </cell>
          <cell r="T303">
            <v>63298.666929743</v>
          </cell>
          <cell r="U303">
            <v>71635.0620702585</v>
          </cell>
          <cell r="V303">
            <v>80618.6332306231</v>
          </cell>
          <cell r="W303">
            <v>90299.622367175</v>
          </cell>
          <cell r="X303">
            <v>100732.171849894</v>
          </cell>
          <cell r="Y303">
            <v>111974.627261651</v>
          </cell>
          <cell r="Z303">
            <v>124089.863704546</v>
          </cell>
          <cell r="AA303">
            <v>137145.637438258</v>
          </cell>
          <cell r="AB303">
            <v>151214.964816994</v>
          </cell>
          <cell r="AC303">
            <v>166376.530644298</v>
          </cell>
          <cell r="AD303">
            <v>182715.128229502</v>
          </cell>
          <cell r="AE303">
            <v>13958.5146566602</v>
          </cell>
          <cell r="AF303">
            <v>12832.2090882716</v>
          </cell>
          <cell r="AG303">
            <v>12087.2354838626</v>
          </cell>
          <cell r="AH303">
            <v>11387.8343360304</v>
          </cell>
          <cell r="AI303">
            <v>10729.7164723912</v>
          </cell>
          <cell r="AJ303">
            <v>10109.1288671095</v>
          </cell>
          <cell r="AK303">
            <v>9506.23409791048</v>
          </cell>
          <cell r="AL303">
            <v>8903.33932871148</v>
          </cell>
          <cell r="AM303">
            <v>8299.90841296452</v>
          </cell>
          <cell r="AN303">
            <v>7697.01364376552</v>
          </cell>
          <cell r="AO303">
            <v>7093.58272801856</v>
          </cell>
          <cell r="AP303">
            <v>6490.68795881956</v>
          </cell>
          <cell r="AQ303">
            <v>5887.25704307259</v>
          </cell>
          <cell r="AR303">
            <v>5284.36227387359</v>
          </cell>
          <cell r="AS303">
            <v>4839.63073632348</v>
          </cell>
          <cell r="AT303">
            <v>4553.06243042224</v>
          </cell>
          <cell r="AU303">
            <v>4266.49412452101</v>
          </cell>
          <cell r="AV303">
            <v>3979.92581861978</v>
          </cell>
          <cell r="AW303">
            <v>3693.35751271854</v>
          </cell>
          <cell r="AX303">
            <v>3406.78920681731</v>
          </cell>
          <cell r="AY303">
            <v>3120.22090091608</v>
          </cell>
          <cell r="AZ303">
            <v>2833.65259501485</v>
          </cell>
          <cell r="BA303">
            <v>2547.08428911361</v>
          </cell>
          <cell r="BB303">
            <v>2260.51598321238</v>
          </cell>
          <cell r="BC303">
            <v>1973.94767731115</v>
          </cell>
          <cell r="BD303">
            <v>1687.37937140991</v>
          </cell>
          <cell r="BE303">
            <v>1400.81106550868</v>
          </cell>
          <cell r="BF303">
            <v>1114.24275960745</v>
          </cell>
          <cell r="BG303">
            <v>827.674453706213</v>
          </cell>
          <cell r="BH303">
            <v>541.10614780498</v>
          </cell>
        </row>
        <row r="304">
          <cell r="A304">
            <v>-3320.83158723196</v>
          </cell>
          <cell r="B304">
            <v>-12441.4576683549</v>
          </cell>
          <cell r="C304">
            <v>-9135.59608381387</v>
          </cell>
          <cell r="D304">
            <v>-4926.07170988417</v>
          </cell>
          <cell r="E304">
            <v>-1321.2302325142</v>
          </cell>
          <cell r="F304">
            <v>2095.64135202811</v>
          </cell>
          <cell r="G304">
            <v>5576.04791605405</v>
          </cell>
          <cell r="H304">
            <v>9143.67325731897</v>
          </cell>
          <cell r="I304">
            <v>12888.2888188494</v>
          </cell>
          <cell r="J304">
            <v>16828.2403916313</v>
          </cell>
          <cell r="K304">
            <v>20977.9723304927</v>
          </cell>
          <cell r="L304">
            <v>25363.6309348174</v>
          </cell>
          <cell r="M304">
            <v>30011.1444352234</v>
          </cell>
          <cell r="N304">
            <v>34950.0287085003</v>
          </cell>
          <cell r="O304">
            <v>40653.0096807618</v>
          </cell>
          <cell r="P304">
            <v>47341.6951073215</v>
          </cell>
          <cell r="Q304">
            <v>54695.8703869605</v>
          </cell>
          <cell r="R304">
            <v>62620.9694060007</v>
          </cell>
          <cell r="S304">
            <v>71161.3144580804</v>
          </cell>
          <cell r="T304">
            <v>80364.6686916802</v>
          </cell>
          <cell r="U304">
            <v>90282.503232627</v>
          </cell>
          <cell r="V304">
            <v>100970.285044012</v>
          </cell>
          <cell r="W304">
            <v>112487.78713342</v>
          </cell>
          <cell r="X304">
            <v>124899.422842359</v>
          </cell>
          <cell r="Y304">
            <v>138274.606087437</v>
          </cell>
          <cell r="Z304">
            <v>152688.139568007</v>
          </cell>
          <cell r="AA304">
            <v>168220.633111371</v>
          </cell>
          <cell r="AB304">
            <v>184958.954495222</v>
          </cell>
          <cell r="AC304">
            <v>202996.715268588</v>
          </cell>
          <cell r="AD304">
            <v>222434.794288334</v>
          </cell>
          <cell r="AE304">
            <v>16382.4871700167</v>
          </cell>
          <cell r="AF304">
            <v>15060.5924715117</v>
          </cell>
          <cell r="AG304">
            <v>14186.2501208799</v>
          </cell>
          <cell r="AH304">
            <v>13365.3941334852</v>
          </cell>
          <cell r="AI304">
            <v>12592.9904986699</v>
          </cell>
          <cell r="AJ304">
            <v>11864.6344571087</v>
          </cell>
          <cell r="AK304">
            <v>11157.04370951</v>
          </cell>
          <cell r="AL304">
            <v>10449.4529619114</v>
          </cell>
          <cell r="AM304">
            <v>9741.23296298054</v>
          </cell>
          <cell r="AN304">
            <v>9033.64221538189</v>
          </cell>
          <cell r="AO304">
            <v>8325.42221645105</v>
          </cell>
          <cell r="AP304">
            <v>7617.8314688524</v>
          </cell>
          <cell r="AQ304">
            <v>6909.61146992156</v>
          </cell>
          <cell r="AR304">
            <v>6202.02072232291</v>
          </cell>
          <cell r="AS304">
            <v>5680.05911772337</v>
          </cell>
          <cell r="AT304">
            <v>5343.72665612292</v>
          </cell>
          <cell r="AU304">
            <v>5007.39419452248</v>
          </cell>
          <cell r="AV304">
            <v>4671.06173292204</v>
          </cell>
          <cell r="AW304">
            <v>4334.72927132159</v>
          </cell>
          <cell r="AX304">
            <v>3998.39680972115</v>
          </cell>
          <cell r="AY304">
            <v>3662.06434812071</v>
          </cell>
          <cell r="AZ304">
            <v>3325.73188652026</v>
          </cell>
          <cell r="BA304">
            <v>2989.39942491982</v>
          </cell>
          <cell r="BB304">
            <v>2653.06696331938</v>
          </cell>
          <cell r="BC304">
            <v>2316.73450171893</v>
          </cell>
          <cell r="BD304">
            <v>1980.40204011849</v>
          </cell>
          <cell r="BE304">
            <v>1644.06957851805</v>
          </cell>
          <cell r="BF304">
            <v>1307.73711691761</v>
          </cell>
          <cell r="BG304">
            <v>971.404655317162</v>
          </cell>
          <cell r="BH304">
            <v>635.072193716719</v>
          </cell>
        </row>
        <row r="305">
          <cell r="A305">
            <v>-3443.3436830745</v>
          </cell>
          <cell r="B305">
            <v>-13067.7764162552</v>
          </cell>
          <cell r="C305">
            <v>-9961.02005258516</v>
          </cell>
          <cell r="D305">
            <v>-6007.87994715634</v>
          </cell>
          <cell r="E305">
            <v>-2657.48034996086</v>
          </cell>
          <cell r="F305">
            <v>502.176558223241</v>
          </cell>
          <cell r="G305">
            <v>3705.87750768764</v>
          </cell>
          <cell r="H305">
            <v>6975.86044601751</v>
          </cell>
          <cell r="I305">
            <v>10402.5021119845</v>
          </cell>
          <cell r="J305">
            <v>14003.5388645214</v>
          </cell>
          <cell r="K305">
            <v>17791.5759191187</v>
          </cell>
          <cell r="L305">
            <v>21791.0652107842</v>
          </cell>
          <cell r="M305">
            <v>26025.8132559283</v>
          </cell>
          <cell r="N305">
            <v>30524.3186831039</v>
          </cell>
          <cell r="O305">
            <v>35772.0790990139</v>
          </cell>
          <cell r="P305">
            <v>41993.1694557016</v>
          </cell>
          <cell r="Q305">
            <v>48849.473830975</v>
          </cell>
          <cell r="R305">
            <v>56238.050933449</v>
          </cell>
          <cell r="S305">
            <v>64200.2224782361</v>
          </cell>
          <cell r="T305">
            <v>72780.5180925826</v>
          </cell>
          <cell r="U305">
            <v>82026.9243544238</v>
          </cell>
          <cell r="V305">
            <v>91991.1531644503</v>
          </cell>
          <cell r="W305">
            <v>102728.930952595</v>
          </cell>
          <cell r="X305">
            <v>114300.310336373</v>
          </cell>
          <cell r="Y305">
            <v>126770.005974062</v>
          </cell>
          <cell r="Z305">
            <v>140207.756491048</v>
          </cell>
          <cell r="AA305">
            <v>154688.714503448</v>
          </cell>
          <cell r="AB305">
            <v>170293.866920274</v>
          </cell>
          <cell r="AC305">
            <v>187110.487874764</v>
          </cell>
          <cell r="AD305">
            <v>205232.626817927</v>
          </cell>
          <cell r="AE305">
            <v>16075.9506725261</v>
          </cell>
          <cell r="AF305">
            <v>14778.7902507354</v>
          </cell>
          <cell r="AG305">
            <v>13920.8079215698</v>
          </cell>
          <cell r="AH305">
            <v>13115.3111599574</v>
          </cell>
          <cell r="AI305">
            <v>12357.3601477755</v>
          </cell>
          <cell r="AJ305">
            <v>11642.6325441669</v>
          </cell>
          <cell r="AK305">
            <v>10948.2816903142</v>
          </cell>
          <cell r="AL305">
            <v>10253.9308364615</v>
          </cell>
          <cell r="AM305">
            <v>9558.96250534351</v>
          </cell>
          <cell r="AN305">
            <v>8864.61165149083</v>
          </cell>
          <cell r="AO305">
            <v>8169.64332037281</v>
          </cell>
          <cell r="AP305">
            <v>7475.29246652013</v>
          </cell>
          <cell r="AQ305">
            <v>6780.32413540212</v>
          </cell>
          <cell r="AR305">
            <v>6085.97328154943</v>
          </cell>
          <cell r="AS305">
            <v>5573.77822096961</v>
          </cell>
          <cell r="AT305">
            <v>5243.73895366265</v>
          </cell>
          <cell r="AU305">
            <v>4913.69968635569</v>
          </cell>
          <cell r="AV305">
            <v>4583.66041904872</v>
          </cell>
          <cell r="AW305">
            <v>4253.62115174176</v>
          </cell>
          <cell r="AX305">
            <v>3923.5818844348</v>
          </cell>
          <cell r="AY305">
            <v>3593.54261712784</v>
          </cell>
          <cell r="AZ305">
            <v>3263.50334982088</v>
          </cell>
          <cell r="BA305">
            <v>2933.46408251391</v>
          </cell>
          <cell r="BB305">
            <v>2603.42481520695</v>
          </cell>
          <cell r="BC305">
            <v>2273.38554789999</v>
          </cell>
          <cell r="BD305">
            <v>1943.34628059303</v>
          </cell>
          <cell r="BE305">
            <v>1613.30701328607</v>
          </cell>
          <cell r="BF305">
            <v>1283.2677459791</v>
          </cell>
          <cell r="BG305">
            <v>953.228478672142</v>
          </cell>
          <cell r="BH305">
            <v>623.18921136518</v>
          </cell>
        </row>
        <row r="306">
          <cell r="A306">
            <v>-3103.08084569018</v>
          </cell>
          <cell r="B306">
            <v>-11335.5897839098</v>
          </cell>
          <cell r="C306">
            <v>-7723.04994998105</v>
          </cell>
          <cell r="D306">
            <v>-3294.47097947387</v>
          </cell>
          <cell r="E306">
            <v>533.9785984529</v>
          </cell>
          <cell r="F306">
            <v>4199.15624498042</v>
          </cell>
          <cell r="G306">
            <v>7951.41162612364</v>
          </cell>
          <cell r="H306">
            <v>11815.7699825616</v>
          </cell>
          <cell r="I306">
            <v>15879.633100077</v>
          </cell>
          <cell r="J306">
            <v>20161.8144275678</v>
          </cell>
          <cell r="K306">
            <v>24678.811585374</v>
          </cell>
          <cell r="L306">
            <v>29458.4344912941</v>
          </cell>
          <cell r="M306">
            <v>34528.8175396989</v>
          </cell>
          <cell r="N306">
            <v>39920.2394988594</v>
          </cell>
          <cell r="O306">
            <v>46081.0054763853</v>
          </cell>
          <cell r="P306">
            <v>53225.4067024448</v>
          </cell>
          <cell r="Q306">
            <v>61060.7197408418</v>
          </cell>
          <cell r="R306">
            <v>69504.3084932601</v>
          </cell>
          <cell r="S306">
            <v>78603.3949842002</v>
          </cell>
          <cell r="T306">
            <v>88408.8672066479</v>
          </cell>
          <cell r="U306">
            <v>98975.5637207348</v>
          </cell>
          <cell r="V306">
            <v>110362.580346533</v>
          </cell>
          <cell r="W306">
            <v>122633.600666209</v>
          </cell>
          <cell r="X306">
            <v>135857.252183917</v>
          </cell>
          <cell r="Y306">
            <v>150107.490135311</v>
          </cell>
          <cell r="Z306">
            <v>165464.011093188</v>
          </cell>
          <cell r="AA306">
            <v>182012.698682412</v>
          </cell>
          <cell r="AB306">
            <v>199846.103896844</v>
          </cell>
          <cell r="AC306">
            <v>219063.962704525</v>
          </cell>
          <cell r="AD306">
            <v>239773.753835895</v>
          </cell>
          <cell r="AE306">
            <v>15380.4639898001</v>
          </cell>
          <cell r="AF306">
            <v>14139.4220406951</v>
          </cell>
          <cell r="AG306">
            <v>13318.5582183043</v>
          </cell>
          <cell r="AH306">
            <v>12547.9093037706</v>
          </cell>
          <cell r="AI306">
            <v>11822.7491881192</v>
          </cell>
          <cell r="AJ306">
            <v>11138.9425259971</v>
          </cell>
          <cell r="AK306">
            <v>10474.6310633961</v>
          </cell>
          <cell r="AL306">
            <v>9810.31960079503</v>
          </cell>
          <cell r="AM306">
            <v>9145.41737457213</v>
          </cell>
          <cell r="AN306">
            <v>8481.10591197109</v>
          </cell>
          <cell r="AO306">
            <v>7816.20368574819</v>
          </cell>
          <cell r="AP306">
            <v>7151.89222314715</v>
          </cell>
          <cell r="AQ306">
            <v>6486.98999692425</v>
          </cell>
          <cell r="AR306">
            <v>5822.6785343232</v>
          </cell>
          <cell r="AS306">
            <v>5332.64234016738</v>
          </cell>
          <cell r="AT306">
            <v>5016.88141445679</v>
          </cell>
          <cell r="AU306">
            <v>4701.12048874619</v>
          </cell>
          <cell r="AV306">
            <v>4385.3595630356</v>
          </cell>
          <cell r="AW306">
            <v>4069.598637325</v>
          </cell>
          <cell r="AX306">
            <v>3753.83771161441</v>
          </cell>
          <cell r="AY306">
            <v>3438.07678590381</v>
          </cell>
          <cell r="AZ306">
            <v>3122.31586019321</v>
          </cell>
          <cell r="BA306">
            <v>2806.55493448262</v>
          </cell>
          <cell r="BB306">
            <v>2490.79400877202</v>
          </cell>
          <cell r="BC306">
            <v>2175.03308306143</v>
          </cell>
          <cell r="BD306">
            <v>1859.27215735083</v>
          </cell>
          <cell r="BE306">
            <v>1543.51123164024</v>
          </cell>
          <cell r="BF306">
            <v>1227.75030592964</v>
          </cell>
          <cell r="BG306">
            <v>911.989380219046</v>
          </cell>
          <cell r="BH306">
            <v>596.22845450845</v>
          </cell>
        </row>
        <row r="307">
          <cell r="A307">
            <v>-3384.88599482481</v>
          </cell>
          <cell r="B307">
            <v>-12740.1501355585</v>
          </cell>
          <cell r="C307">
            <v>-9376.46640169507</v>
          </cell>
          <cell r="D307">
            <v>-5188.64006605496</v>
          </cell>
          <cell r="E307">
            <v>-1541.62362584601</v>
          </cell>
          <cell r="F307">
            <v>1959.38223400307</v>
          </cell>
          <cell r="G307">
            <v>5525.1595099276</v>
          </cell>
          <cell r="H307">
            <v>9179.9215435446</v>
          </cell>
          <cell r="I307">
            <v>13015.1278133438</v>
          </cell>
          <cell r="J307">
            <v>17049.4277248786</v>
          </cell>
          <cell r="K307">
            <v>21297.5635354267</v>
          </cell>
          <cell r="L307">
            <v>25786.1965906025</v>
          </cell>
          <cell r="M307">
            <v>30541.7748458817</v>
          </cell>
          <cell r="N307">
            <v>35594.353091293</v>
          </cell>
          <cell r="O307">
            <v>41425.2537382049</v>
          </cell>
          <cell r="P307">
            <v>48260.513115531</v>
          </cell>
          <cell r="Q307">
            <v>55775.0277150495</v>
          </cell>
          <cell r="R307">
            <v>63872.9136120702</v>
          </cell>
          <cell r="S307">
            <v>72599.4594365162</v>
          </cell>
          <cell r="T307">
            <v>82003.4696923502</v>
          </cell>
          <cell r="U307">
            <v>92137.5377040132</v>
          </cell>
          <cell r="V307">
            <v>103058.339752405</v>
          </cell>
          <cell r="W307">
            <v>114826.952045407</v>
          </cell>
          <cell r="X307">
            <v>127509.192295642</v>
          </cell>
          <cell r="Y307">
            <v>141175.987815821</v>
          </cell>
          <cell r="Z307">
            <v>155903.772190264</v>
          </cell>
          <cell r="AA307">
            <v>171774.912741087</v>
          </cell>
          <cell r="AB307">
            <v>188878.17117968</v>
          </cell>
          <cell r="AC307">
            <v>207309.200019766</v>
          </cell>
          <cell r="AD307">
            <v>227171.0775283</v>
          </cell>
          <cell r="AE307">
            <v>17897.7853239203</v>
          </cell>
          <cell r="AF307">
            <v>16453.6219750258</v>
          </cell>
          <cell r="AG307">
            <v>15498.4073285063</v>
          </cell>
          <cell r="AH307">
            <v>14601.6262664015</v>
          </cell>
          <cell r="AI307">
            <v>13757.7791572372</v>
          </cell>
          <cell r="AJ307">
            <v>12962.0538234734</v>
          </cell>
          <cell r="AK307">
            <v>12189.0144695411</v>
          </cell>
          <cell r="AL307">
            <v>11415.9751156089</v>
          </cell>
          <cell r="AM307">
            <v>10642.2483077424</v>
          </cell>
          <cell r="AN307">
            <v>9869.20895381015</v>
          </cell>
          <cell r="AO307">
            <v>9095.48214594362</v>
          </cell>
          <cell r="AP307">
            <v>8322.44279201139</v>
          </cell>
          <cell r="AQ307">
            <v>7548.71598414487</v>
          </cell>
          <cell r="AR307">
            <v>6775.67663021263</v>
          </cell>
          <cell r="AS307">
            <v>6205.43618689647</v>
          </cell>
          <cell r="AT307">
            <v>5837.99465419639</v>
          </cell>
          <cell r="AU307">
            <v>5470.55312149631</v>
          </cell>
          <cell r="AV307">
            <v>5103.11158879622</v>
          </cell>
          <cell r="AW307">
            <v>4735.67005609614</v>
          </cell>
          <cell r="AX307">
            <v>4368.22852339605</v>
          </cell>
          <cell r="AY307">
            <v>4000.78699069597</v>
          </cell>
          <cell r="AZ307">
            <v>3633.34545799588</v>
          </cell>
          <cell r="BA307">
            <v>3265.9039252958</v>
          </cell>
          <cell r="BB307">
            <v>2898.46239259572</v>
          </cell>
          <cell r="BC307">
            <v>2531.02085989563</v>
          </cell>
          <cell r="BD307">
            <v>2163.57932719555</v>
          </cell>
          <cell r="BE307">
            <v>1796.13779449546</v>
          </cell>
          <cell r="BF307">
            <v>1428.69626179538</v>
          </cell>
          <cell r="BG307">
            <v>1061.25472909529</v>
          </cell>
          <cell r="BH307">
            <v>693.81319639521</v>
          </cell>
        </row>
        <row r="308">
          <cell r="A308">
            <v>-3092.77887038223</v>
          </cell>
          <cell r="B308">
            <v>-11413.7734978887</v>
          </cell>
          <cell r="C308">
            <v>-7913.86491673952</v>
          </cell>
          <cell r="D308">
            <v>-3694.21269371163</v>
          </cell>
          <cell r="E308">
            <v>-4.48013885177474</v>
          </cell>
          <cell r="F308">
            <v>3561.48566352298</v>
          </cell>
          <cell r="G308">
            <v>7209.2390093024</v>
          </cell>
          <cell r="H308">
            <v>10963.2052888865</v>
          </cell>
          <cell r="I308">
            <v>14909.808057878</v>
          </cell>
          <cell r="J308">
            <v>19067.3874686489</v>
          </cell>
          <cell r="K308">
            <v>23451.85172193</v>
          </cell>
          <cell r="L308">
            <v>28090.3110513743</v>
          </cell>
          <cell r="M308">
            <v>33010.1385368809</v>
          </cell>
          <cell r="N308">
            <v>38240.9013193491</v>
          </cell>
          <cell r="O308">
            <v>44227.6281025227</v>
          </cell>
          <cell r="P308">
            <v>51182.3638779207</v>
          </cell>
          <cell r="Q308">
            <v>58812.6884494685</v>
          </cell>
          <cell r="R308">
            <v>67035.3749476206</v>
          </cell>
          <cell r="S308">
            <v>75896.4099682025</v>
          </cell>
          <cell r="T308">
            <v>85445.3501659866</v>
          </cell>
          <cell r="U308">
            <v>95735.5994076455</v>
          </cell>
          <cell r="V308">
            <v>106824.707440811</v>
          </cell>
          <cell r="W308">
            <v>118774.691749586</v>
          </cell>
          <cell r="X308">
            <v>131652.38439654</v>
          </cell>
          <cell r="Y308">
            <v>145529.805790946</v>
          </cell>
          <cell r="Z308">
            <v>160484.56747362</v>
          </cell>
          <cell r="AA308">
            <v>176600.306170993</v>
          </cell>
          <cell r="AB308">
            <v>193967.151545928</v>
          </cell>
          <cell r="AC308">
            <v>212682.23026125</v>
          </cell>
          <cell r="AD308">
            <v>232850.209175037</v>
          </cell>
          <cell r="AE308">
            <v>14676.9626246976</v>
          </cell>
          <cell r="AF308">
            <v>13492.685848992</v>
          </cell>
          <cell r="AG308">
            <v>12709.3682813825</v>
          </cell>
          <cell r="AH308">
            <v>11973.9687951982</v>
          </cell>
          <cell r="AI308">
            <v>11281.9774533638</v>
          </cell>
          <cell r="AJ308">
            <v>10629.4480609384</v>
          </cell>
          <cell r="AK308">
            <v>9995.52215894876</v>
          </cell>
          <cell r="AL308">
            <v>9361.59625695909</v>
          </cell>
          <cell r="AM308">
            <v>8727.106612835</v>
          </cell>
          <cell r="AN308">
            <v>8093.18071084532</v>
          </cell>
          <cell r="AO308">
            <v>7458.69106672123</v>
          </cell>
          <cell r="AP308">
            <v>6824.76516473156</v>
          </cell>
          <cell r="AQ308">
            <v>6190.27552060747</v>
          </cell>
          <cell r="AR308">
            <v>5556.34961861779</v>
          </cell>
          <cell r="AS308">
            <v>5088.72764628043</v>
          </cell>
          <cell r="AT308">
            <v>4787.40960359539</v>
          </cell>
          <cell r="AU308">
            <v>4486.09156091035</v>
          </cell>
          <cell r="AV308">
            <v>4184.77351822531</v>
          </cell>
          <cell r="AW308">
            <v>3883.45547554027</v>
          </cell>
          <cell r="AX308">
            <v>3582.13743285523</v>
          </cell>
          <cell r="AY308">
            <v>3280.81939017018</v>
          </cell>
          <cell r="AZ308">
            <v>2979.50134748514</v>
          </cell>
          <cell r="BA308">
            <v>2678.1833048001</v>
          </cell>
          <cell r="BB308">
            <v>2376.86526211506</v>
          </cell>
          <cell r="BC308">
            <v>2075.54721943002</v>
          </cell>
          <cell r="BD308">
            <v>1774.22917674498</v>
          </cell>
          <cell r="BE308">
            <v>1472.91113405994</v>
          </cell>
          <cell r="BF308">
            <v>1171.59309137489</v>
          </cell>
          <cell r="BG308">
            <v>870.275048689852</v>
          </cell>
          <cell r="BH308">
            <v>568.957006004811</v>
          </cell>
        </row>
        <row r="309">
          <cell r="A309">
            <v>-3331.80372101295</v>
          </cell>
          <cell r="B309">
            <v>-12499.1700907753</v>
          </cell>
          <cell r="C309">
            <v>-9087.62833255515</v>
          </cell>
          <cell r="D309">
            <v>-4794.54060239173</v>
          </cell>
          <cell r="E309">
            <v>-1146.10972872841</v>
          </cell>
          <cell r="F309">
            <v>2310.49139046756</v>
          </cell>
          <cell r="G309">
            <v>5832.56962072149</v>
          </cell>
          <cell r="H309">
            <v>9444.0498866333</v>
          </cell>
          <cell r="I309">
            <v>13235.1371215525</v>
          </cell>
          <cell r="J309">
            <v>17224.3589818847</v>
          </cell>
          <cell r="K309">
            <v>21426.3847561563</v>
          </cell>
          <cell r="L309">
            <v>25867.6359118531</v>
          </cell>
          <cell r="M309">
            <v>30574.3384920394</v>
          </cell>
          <cell r="N309">
            <v>35576.2870285251</v>
          </cell>
          <cell r="O309">
            <v>41347.8025518548</v>
          </cell>
          <cell r="P309">
            <v>48111.5179011772</v>
          </cell>
          <cell r="Q309">
            <v>55546.8769411292</v>
          </cell>
          <cell r="R309">
            <v>63559.4622267804</v>
          </cell>
          <cell r="S309">
            <v>72194.0853317122</v>
          </cell>
          <cell r="T309">
            <v>81499.0366684222</v>
          </cell>
          <cell r="U309">
            <v>91526.35555963</v>
          </cell>
          <cell r="V309">
            <v>102332.12127592</v>
          </cell>
          <cell r="W309">
            <v>113976.766667396</v>
          </cell>
          <cell r="X309">
            <v>126525.416143368</v>
          </cell>
          <cell r="Y309">
            <v>140048.249890294</v>
          </cell>
          <cell r="Z309">
            <v>154620.896364891</v>
          </cell>
          <cell r="AA309">
            <v>170324.855257522</v>
          </cell>
          <cell r="AB309">
            <v>187247.953291315</v>
          </cell>
          <cell r="AC309">
            <v>205484.835406168</v>
          </cell>
          <cell r="AD309">
            <v>225137.494074628</v>
          </cell>
          <cell r="AE309">
            <v>16714.3993011238</v>
          </cell>
          <cell r="AF309">
            <v>15365.7227787157</v>
          </cell>
          <cell r="AG309">
            <v>14473.6660950951</v>
          </cell>
          <cell r="AH309">
            <v>13636.1794180328</v>
          </cell>
          <cell r="AI309">
            <v>12848.1267469115</v>
          </cell>
          <cell r="AJ309">
            <v>12105.0140811912</v>
          </cell>
          <cell r="AK309">
            <v>11383.087418017</v>
          </cell>
          <cell r="AL309">
            <v>10661.1607548428</v>
          </cell>
          <cell r="AM309">
            <v>9938.5920915914</v>
          </cell>
          <cell r="AN309">
            <v>9216.66542841719</v>
          </cell>
          <cell r="AO309">
            <v>8494.09676516583</v>
          </cell>
          <cell r="AP309">
            <v>7772.17010199162</v>
          </cell>
          <cell r="AQ309">
            <v>7049.60143874025</v>
          </cell>
          <cell r="AR309">
            <v>6327.67477556605</v>
          </cell>
          <cell r="AS309">
            <v>5795.13813515291</v>
          </cell>
          <cell r="AT309">
            <v>5451.99151750084</v>
          </cell>
          <cell r="AU309">
            <v>5108.84489984876</v>
          </cell>
          <cell r="AV309">
            <v>4765.69828219669</v>
          </cell>
          <cell r="AW309">
            <v>4422.55166454462</v>
          </cell>
          <cell r="AX309">
            <v>4079.40504689255</v>
          </cell>
          <cell r="AY309">
            <v>3736.25842924048</v>
          </cell>
          <cell r="AZ309">
            <v>3393.11181158841</v>
          </cell>
          <cell r="BA309">
            <v>3049.96519393634</v>
          </cell>
          <cell r="BB309">
            <v>2706.81857628426</v>
          </cell>
          <cell r="BC309">
            <v>2363.67195863219</v>
          </cell>
          <cell r="BD309">
            <v>2020.52534098012</v>
          </cell>
          <cell r="BE309">
            <v>1677.37872332805</v>
          </cell>
          <cell r="BF309">
            <v>1334.23210567598</v>
          </cell>
          <cell r="BG309">
            <v>991.085488023908</v>
          </cell>
          <cell r="BH309">
            <v>647.938870371837</v>
          </cell>
        </row>
        <row r="310">
          <cell r="A310">
            <v>-3221.31671399509</v>
          </cell>
          <cell r="B310">
            <v>-12078.8081475495</v>
          </cell>
          <cell r="C310">
            <v>-8636.78589677903</v>
          </cell>
          <cell r="D310">
            <v>-4364.64108669544</v>
          </cell>
          <cell r="E310">
            <v>-722.694373936915</v>
          </cell>
          <cell r="F310">
            <v>2746.34093442561</v>
          </cell>
          <cell r="G310">
            <v>6286.55275506306</v>
          </cell>
          <cell r="H310">
            <v>9921.86921399121</v>
          </cell>
          <cell r="I310">
            <v>13740.4005113709</v>
          </cell>
          <cell r="J310">
            <v>17760.4507160941</v>
          </cell>
          <cell r="K310">
            <v>21997.0496662986</v>
          </cell>
          <cell r="L310">
            <v>26476.6858166011</v>
          </cell>
          <cell r="M310">
            <v>31225.8341194694</v>
          </cell>
          <cell r="N310">
            <v>36273.9610170728</v>
          </cell>
          <cell r="O310">
            <v>42080.7841013464</v>
          </cell>
          <cell r="P310">
            <v>48863.2176591579</v>
          </cell>
          <cell r="Q310">
            <v>56313.5850762846</v>
          </cell>
          <cell r="R310">
            <v>64342.3438784351</v>
          </cell>
          <cell r="S310">
            <v>72994.3960919848</v>
          </cell>
          <cell r="T310">
            <v>82318.1296043103</v>
          </cell>
          <cell r="U310">
            <v>92365.6887802387</v>
          </cell>
          <cell r="V310">
            <v>103193.266087154</v>
          </cell>
          <cell r="W310">
            <v>114861.41635972</v>
          </cell>
          <cell r="X310">
            <v>127435.395461788</v>
          </cell>
          <cell r="Y310">
            <v>140985.525239511</v>
          </cell>
          <cell r="Z310">
            <v>155587.586806715</v>
          </cell>
          <cell r="AA310">
            <v>171323.244362037</v>
          </cell>
          <cell r="AB310">
            <v>188280.501908087</v>
          </cell>
          <cell r="AC310">
            <v>206554.195426908</v>
          </cell>
          <cell r="AD310">
            <v>226246.523264293</v>
          </cell>
          <cell r="AE310">
            <v>15442.15455385</v>
          </cell>
          <cell r="AF310">
            <v>14196.1348239771</v>
          </cell>
          <cell r="AG310">
            <v>13371.9785422531</v>
          </cell>
          <cell r="AH310">
            <v>12598.2385788243</v>
          </cell>
          <cell r="AI310">
            <v>11870.1698684393</v>
          </cell>
          <cell r="AJ310">
            <v>11183.6204790032</v>
          </cell>
          <cell r="AK310">
            <v>10516.6444837288</v>
          </cell>
          <cell r="AL310">
            <v>9849.66848845433</v>
          </cell>
          <cell r="AM310">
            <v>9182.09936002348</v>
          </cell>
          <cell r="AN310">
            <v>8515.12336474905</v>
          </cell>
          <cell r="AO310">
            <v>7847.5542363182</v>
          </cell>
          <cell r="AP310">
            <v>7180.57824104377</v>
          </cell>
          <cell r="AQ310">
            <v>6513.00911261292</v>
          </cell>
          <cell r="AR310">
            <v>5846.03311733849</v>
          </cell>
          <cell r="AS310">
            <v>5354.031403206</v>
          </cell>
          <cell r="AT310">
            <v>5037.00397021547</v>
          </cell>
          <cell r="AU310">
            <v>4719.97653722492</v>
          </cell>
          <cell r="AV310">
            <v>4402.94910423438</v>
          </cell>
          <cell r="AW310">
            <v>4085.92167124384</v>
          </cell>
          <cell r="AX310">
            <v>3768.8942382533</v>
          </cell>
          <cell r="AY310">
            <v>3451.86680526276</v>
          </cell>
          <cell r="AZ310">
            <v>3134.83937227222</v>
          </cell>
          <cell r="BA310">
            <v>2817.81193928168</v>
          </cell>
          <cell r="BB310">
            <v>2500.78450629114</v>
          </cell>
          <cell r="BC310">
            <v>2183.7570733006</v>
          </cell>
          <cell r="BD310">
            <v>1866.72964031006</v>
          </cell>
          <cell r="BE310">
            <v>1549.70220731952</v>
          </cell>
          <cell r="BF310">
            <v>1232.67477432898</v>
          </cell>
          <cell r="BG310">
            <v>915.647341338436</v>
          </cell>
          <cell r="BH310">
            <v>598.619908347896</v>
          </cell>
        </row>
        <row r="311">
          <cell r="A311">
            <v>-3932.56959959678</v>
          </cell>
          <cell r="B311">
            <v>-15658.6647338803</v>
          </cell>
          <cell r="C311">
            <v>-13269.8034159384</v>
          </cell>
          <cell r="D311">
            <v>-10180.0805354444</v>
          </cell>
          <cell r="E311">
            <v>-7661.03386554962</v>
          </cell>
          <cell r="F311">
            <v>-5328.05969407163</v>
          </cell>
          <cell r="G311">
            <v>-3018.3542454389</v>
          </cell>
          <cell r="H311">
            <v>-714.281446931763</v>
          </cell>
          <cell r="I311">
            <v>1678.05186033788</v>
          </cell>
          <cell r="J311">
            <v>4174.44821598172</v>
          </cell>
          <cell r="K311">
            <v>6781.32173371941</v>
          </cell>
          <cell r="L311">
            <v>9517.62025588294</v>
          </cell>
          <cell r="M311">
            <v>12400.1661091772</v>
          </cell>
          <cell r="N311">
            <v>15454.2926410775</v>
          </cell>
          <cell r="O311">
            <v>19217.1873842</v>
          </cell>
          <cell r="P311">
            <v>23925.2759245729</v>
          </cell>
          <cell r="Q311">
            <v>29174.0685114635</v>
          </cell>
          <cell r="R311">
            <v>34830.3385077307</v>
          </cell>
          <cell r="S311">
            <v>40925.7194436395</v>
          </cell>
          <cell r="T311">
            <v>47494.3006426203</v>
          </cell>
          <cell r="U311">
            <v>54572.8178708749</v>
          </cell>
          <cell r="V311">
            <v>62200.8587876061</v>
          </cell>
          <cell r="W311">
            <v>70421.0843448833</v>
          </cell>
          <cell r="X311">
            <v>79279.4673753547</v>
          </cell>
          <cell r="Y311">
            <v>88825.5497021438</v>
          </cell>
          <cell r="Z311">
            <v>99112.7192088552</v>
          </cell>
          <cell r="AA311">
            <v>110198.508419245</v>
          </cell>
          <cell r="AB311">
            <v>122144.916256408</v>
          </cell>
          <cell r="AC311">
            <v>135018.754780963</v>
          </cell>
          <cell r="AD311">
            <v>148892.022847433</v>
          </cell>
          <cell r="AE311">
            <v>16386.6326593974</v>
          </cell>
          <cell r="AF311">
            <v>15064.403463427</v>
          </cell>
          <cell r="AG311">
            <v>14189.839865747</v>
          </cell>
          <cell r="AH311">
            <v>13368.776165705</v>
          </cell>
          <cell r="AI311">
            <v>12596.1770788175</v>
          </cell>
          <cell r="AJ311">
            <v>11867.6367311613</v>
          </cell>
          <cell r="AK311">
            <v>11159.8669319999</v>
          </cell>
          <cell r="AL311">
            <v>10452.0971328384</v>
          </cell>
          <cell r="AM311">
            <v>9743.69792311657</v>
          </cell>
          <cell r="AN311">
            <v>9035.92812395514</v>
          </cell>
          <cell r="AO311">
            <v>8327.52891423326</v>
          </cell>
          <cell r="AP311">
            <v>7619.75911507184</v>
          </cell>
          <cell r="AQ311">
            <v>6911.35990534996</v>
          </cell>
          <cell r="AR311">
            <v>6203.59010618853</v>
          </cell>
          <cell r="AS311">
            <v>5681.4964223591</v>
          </cell>
          <cell r="AT311">
            <v>5345.07885386167</v>
          </cell>
          <cell r="AU311">
            <v>5008.66128536424</v>
          </cell>
          <cell r="AV311">
            <v>4672.24371686681</v>
          </cell>
          <cell r="AW311">
            <v>4335.82614836938</v>
          </cell>
          <cell r="AX311">
            <v>3999.40857987195</v>
          </cell>
          <cell r="AY311">
            <v>3662.99101137452</v>
          </cell>
          <cell r="AZ311">
            <v>3326.57344287709</v>
          </cell>
          <cell r="BA311">
            <v>2990.15587437966</v>
          </cell>
          <cell r="BB311">
            <v>2653.73830588223</v>
          </cell>
          <cell r="BC311">
            <v>2317.3207373848</v>
          </cell>
          <cell r="BD311">
            <v>1980.90316888737</v>
          </cell>
          <cell r="BE311">
            <v>1644.48560038994</v>
          </cell>
          <cell r="BF311">
            <v>1308.06803189251</v>
          </cell>
          <cell r="BG311">
            <v>971.65046339508</v>
          </cell>
          <cell r="BH311">
            <v>635.23289489765</v>
          </cell>
        </row>
        <row r="312">
          <cell r="A312">
            <v>-3915.35694518772</v>
          </cell>
          <cell r="B312">
            <v>-15664.0865568145</v>
          </cell>
          <cell r="C312">
            <v>-13237.6602053868</v>
          </cell>
          <cell r="D312">
            <v>-9797.79151590957</v>
          </cell>
          <cell r="E312">
            <v>-7099.27519677377</v>
          </cell>
          <cell r="F312">
            <v>-4680.58976599372</v>
          </cell>
          <cell r="G312">
            <v>-2278.96527190847</v>
          </cell>
          <cell r="H312">
            <v>123.728084334776</v>
          </cell>
          <cell r="I312">
            <v>2621.48315611336</v>
          </cell>
          <cell r="J312">
            <v>5230.40739370662</v>
          </cell>
          <cell r="K312">
            <v>7957.51660454511</v>
          </cell>
          <cell r="L312">
            <v>10822.3524476557</v>
          </cell>
          <cell r="M312">
            <v>13842.4437219453</v>
          </cell>
          <cell r="N312">
            <v>17043.5886053992</v>
          </cell>
          <cell r="O312">
            <v>20960.758001414</v>
          </cell>
          <cell r="P312">
            <v>25830.3095676615</v>
          </cell>
          <cell r="Q312">
            <v>31251.8499851858</v>
          </cell>
          <cell r="R312">
            <v>37094.2786751255</v>
          </cell>
          <cell r="S312">
            <v>43390.2702878963</v>
          </cell>
          <cell r="T312">
            <v>50175.0360919423</v>
          </cell>
          <cell r="U312">
            <v>57486.5208979858</v>
          </cell>
          <cell r="V312">
            <v>65365.615271019</v>
          </cell>
          <cell r="W312">
            <v>73856.3842168625</v>
          </cell>
          <cell r="X312">
            <v>83006.313622258</v>
          </cell>
          <cell r="Y312">
            <v>92866.5758267436</v>
          </cell>
          <cell r="Z312">
            <v>103492.315811565</v>
          </cell>
          <cell r="AA312">
            <v>114942.959606177</v>
          </cell>
          <cell r="AB312">
            <v>127282.546637139</v>
          </cell>
          <cell r="AC312">
            <v>140580.087878125</v>
          </cell>
          <cell r="AD312">
            <v>154909.951804044</v>
          </cell>
          <cell r="AE312">
            <v>16553.8425670131</v>
          </cell>
          <cell r="AF312">
            <v>15218.1212872021</v>
          </cell>
          <cell r="AG312">
            <v>14334.6336047872</v>
          </cell>
          <cell r="AH312">
            <v>13505.1917352772</v>
          </cell>
          <cell r="AI312">
            <v>12724.7090139282</v>
          </cell>
          <cell r="AJ312">
            <v>11988.734609089</v>
          </cell>
          <cell r="AK312">
            <v>11273.7426963189</v>
          </cell>
          <cell r="AL312">
            <v>10558.7507835487</v>
          </cell>
          <cell r="AM312">
            <v>9843.12303768551</v>
          </cell>
          <cell r="AN312">
            <v>9128.13112491533</v>
          </cell>
          <cell r="AO312">
            <v>8412.50337905216</v>
          </cell>
          <cell r="AP312">
            <v>7697.51146628198</v>
          </cell>
          <cell r="AQ312">
            <v>6981.88372041881</v>
          </cell>
          <cell r="AR312">
            <v>6266.89180764863</v>
          </cell>
          <cell r="AS312">
            <v>5739.47065731316</v>
          </cell>
          <cell r="AT312">
            <v>5399.62026941238</v>
          </cell>
          <cell r="AU312">
            <v>5059.7698815116</v>
          </cell>
          <cell r="AV312">
            <v>4719.91949361082</v>
          </cell>
          <cell r="AW312">
            <v>4380.06910571004</v>
          </cell>
          <cell r="AX312">
            <v>4040.21871780926</v>
          </cell>
          <cell r="AY312">
            <v>3700.36832990848</v>
          </cell>
          <cell r="AZ312">
            <v>3360.5179420077</v>
          </cell>
          <cell r="BA312">
            <v>3020.66755410693</v>
          </cell>
          <cell r="BB312">
            <v>2680.81716620615</v>
          </cell>
          <cell r="BC312">
            <v>2340.96677830537</v>
          </cell>
          <cell r="BD312">
            <v>2001.11639040459</v>
          </cell>
          <cell r="BE312">
            <v>1661.26600250381</v>
          </cell>
          <cell r="BF312">
            <v>1321.41561460303</v>
          </cell>
          <cell r="BG312">
            <v>981.565226702251</v>
          </cell>
          <cell r="BH312">
            <v>641.714838801472</v>
          </cell>
        </row>
        <row r="313">
          <cell r="A313">
            <v>-3981.16124933705</v>
          </cell>
          <cell r="B313">
            <v>-16089.4803649473</v>
          </cell>
          <cell r="C313">
            <v>-14155.2134682978</v>
          </cell>
          <cell r="D313">
            <v>-11369.6629356603</v>
          </cell>
          <cell r="E313">
            <v>-9200.54828371133</v>
          </cell>
          <cell r="F313">
            <v>-7274.59525731874</v>
          </cell>
          <cell r="G313">
            <v>-5396.03969650578</v>
          </cell>
          <cell r="H313">
            <v>-3549.62367369363</v>
          </cell>
          <cell r="I313">
            <v>-1643.32359396005</v>
          </cell>
          <cell r="J313">
            <v>337.384529602894</v>
          </cell>
          <cell r="K313">
            <v>2396.39050721175</v>
          </cell>
          <cell r="L313">
            <v>4549.95397959061</v>
          </cell>
          <cell r="M313">
            <v>6811.75049051972</v>
          </cell>
          <cell r="N313">
            <v>9205.0223884011</v>
          </cell>
          <cell r="O313">
            <v>12268.021269941</v>
          </cell>
          <cell r="P313">
            <v>16233.380885392</v>
          </cell>
          <cell r="Q313">
            <v>20684.6726725872</v>
          </cell>
          <cell r="R313">
            <v>25481.5298094888</v>
          </cell>
          <cell r="S313">
            <v>30650.7794322692</v>
          </cell>
          <cell r="T313">
            <v>36221.3313374016</v>
          </cell>
          <cell r="U313">
            <v>42224.3396639918</v>
          </cell>
          <cell r="V313">
            <v>48693.3771279296</v>
          </cell>
          <cell r="W313">
            <v>55664.6227822899</v>
          </cell>
          <cell r="X313">
            <v>63177.064354062</v>
          </cell>
          <cell r="Y313">
            <v>71272.7162888049</v>
          </cell>
          <cell r="Z313">
            <v>79996.8547226757</v>
          </cell>
          <cell r="AA313">
            <v>89398.2706959477</v>
          </cell>
          <cell r="AB313">
            <v>99529.5430241514</v>
          </cell>
          <cell r="AC313">
            <v>110447.332352912</v>
          </cell>
          <cell r="AD313">
            <v>122212.698041026</v>
          </cell>
          <cell r="AE313">
            <v>14078.7921758831</v>
          </cell>
          <cell r="AF313">
            <v>12942.7814746072</v>
          </cell>
          <cell r="AG313">
            <v>12191.3885928446</v>
          </cell>
          <cell r="AH313">
            <v>11485.9608557175</v>
          </cell>
          <cell r="AI313">
            <v>10822.172131966</v>
          </cell>
          <cell r="AJ313">
            <v>10196.2370567377</v>
          </cell>
          <cell r="AK313">
            <v>9588.14727295621</v>
          </cell>
          <cell r="AL313">
            <v>8980.05748917468</v>
          </cell>
          <cell r="AM313">
            <v>8371.42693898568</v>
          </cell>
          <cell r="AN313">
            <v>7763.33715520415</v>
          </cell>
          <cell r="AO313">
            <v>7154.70660501515</v>
          </cell>
          <cell r="AP313">
            <v>6546.61682123362</v>
          </cell>
          <cell r="AQ313">
            <v>5937.98627104462</v>
          </cell>
          <cell r="AR313">
            <v>5329.8964872631</v>
          </cell>
          <cell r="AS313">
            <v>4881.33279368689</v>
          </cell>
          <cell r="AT313">
            <v>4592.29519031601</v>
          </cell>
          <cell r="AU313">
            <v>4303.25758694513</v>
          </cell>
          <cell r="AV313">
            <v>4014.21998357425</v>
          </cell>
          <cell r="AW313">
            <v>3725.18238020337</v>
          </cell>
          <cell r="AX313">
            <v>3436.14477683249</v>
          </cell>
          <cell r="AY313">
            <v>3147.10717346161</v>
          </cell>
          <cell r="AZ313">
            <v>2858.06957009073</v>
          </cell>
          <cell r="BA313">
            <v>2569.03196671985</v>
          </cell>
          <cell r="BB313">
            <v>2279.99436334896</v>
          </cell>
          <cell r="BC313">
            <v>1990.95675997808</v>
          </cell>
          <cell r="BD313">
            <v>1701.9191566072</v>
          </cell>
          <cell r="BE313">
            <v>1412.88155323632</v>
          </cell>
          <cell r="BF313">
            <v>1123.84394986544</v>
          </cell>
          <cell r="BG313">
            <v>834.806346494558</v>
          </cell>
          <cell r="BH313">
            <v>545.768743123677</v>
          </cell>
        </row>
        <row r="314">
          <cell r="A314">
            <v>-3326.0457230128</v>
          </cell>
          <cell r="B314">
            <v>-12495.0215619146</v>
          </cell>
          <cell r="C314">
            <v>-9131.27957956493</v>
          </cell>
          <cell r="D314">
            <v>-4768.38005544232</v>
          </cell>
          <cell r="E314">
            <v>-1031.40738070278</v>
          </cell>
          <cell r="F314">
            <v>2506.48491800967</v>
          </cell>
          <cell r="G314">
            <v>6114.22679502588</v>
          </cell>
          <cell r="H314">
            <v>9816.21530406607</v>
          </cell>
          <cell r="I314">
            <v>13703.0191481103</v>
          </cell>
          <cell r="J314">
            <v>17793.3454121378</v>
          </cell>
          <cell r="K314">
            <v>22102.3360129099</v>
          </cell>
          <cell r="L314">
            <v>26656.9181144734</v>
          </cell>
          <cell r="M314">
            <v>31483.9229574998</v>
          </cell>
          <cell r="N314">
            <v>36613.4793948028</v>
          </cell>
          <cell r="O314">
            <v>42519.6326165552</v>
          </cell>
          <cell r="P314">
            <v>49425.8190586821</v>
          </cell>
          <cell r="Q314">
            <v>57014.0562329405</v>
          </cell>
          <cell r="R314">
            <v>65191.3879797725</v>
          </cell>
          <cell r="S314">
            <v>74003.5472418191</v>
          </cell>
          <cell r="T314">
            <v>83499.8173289115</v>
          </cell>
          <cell r="U314">
            <v>93733.3075423037</v>
          </cell>
          <cell r="V314">
            <v>104761.250196329</v>
          </cell>
          <cell r="W314">
            <v>116645.320698622</v>
          </cell>
          <cell r="X314">
            <v>129451.982478996</v>
          </cell>
          <cell r="Y314">
            <v>143252.858696051</v>
          </cell>
          <cell r="Z314">
            <v>158125.132800326</v>
          </cell>
          <cell r="AA314">
            <v>174151.980194215</v>
          </cell>
          <cell r="AB314">
            <v>191423.033402761</v>
          </cell>
          <cell r="AC314">
            <v>210034.883356867</v>
          </cell>
          <cell r="AD314">
            <v>230091.619592428</v>
          </cell>
          <cell r="AE314">
            <v>17310.6896813427</v>
          </cell>
          <cell r="AF314">
            <v>15913.8987863</v>
          </cell>
          <cell r="AG314">
            <v>14990.0177571274</v>
          </cell>
          <cell r="AH314">
            <v>14122.6535331609</v>
          </cell>
          <cell r="AI314">
            <v>13306.4868856753</v>
          </cell>
          <cell r="AJ314">
            <v>12536.863489536</v>
          </cell>
          <cell r="AK314">
            <v>11789.1819118884</v>
          </cell>
          <cell r="AL314">
            <v>11041.5003342408</v>
          </cell>
          <cell r="AM314">
            <v>10293.1538530025</v>
          </cell>
          <cell r="AN314">
            <v>9545.47227535496</v>
          </cell>
          <cell r="AO314">
            <v>8797.12579411671</v>
          </cell>
          <cell r="AP314">
            <v>8049.44421646913</v>
          </cell>
          <cell r="AQ314">
            <v>7301.09773523088</v>
          </cell>
          <cell r="AR314">
            <v>6553.4161575833</v>
          </cell>
          <cell r="AS314">
            <v>6001.88113918053</v>
          </cell>
          <cell r="AT314">
            <v>5646.49268002256</v>
          </cell>
          <cell r="AU314">
            <v>5291.1042208646</v>
          </cell>
          <cell r="AV314">
            <v>4935.71576170663</v>
          </cell>
          <cell r="AW314">
            <v>4580.32730254867</v>
          </cell>
          <cell r="AX314">
            <v>4224.9388433907</v>
          </cell>
          <cell r="AY314">
            <v>3869.55038423274</v>
          </cell>
          <cell r="AZ314">
            <v>3514.16192507477</v>
          </cell>
          <cell r="BA314">
            <v>3158.77346591681</v>
          </cell>
          <cell r="BB314">
            <v>2803.38500675884</v>
          </cell>
          <cell r="BC314">
            <v>2447.99654760088</v>
          </cell>
          <cell r="BD314">
            <v>2092.60808844292</v>
          </cell>
          <cell r="BE314">
            <v>1737.21962928495</v>
          </cell>
          <cell r="BF314">
            <v>1381.83117012699</v>
          </cell>
          <cell r="BG314">
            <v>1026.44271096902</v>
          </cell>
          <cell r="BH314">
            <v>671.054251811056</v>
          </cell>
        </row>
        <row r="315">
          <cell r="A315">
            <v>-3927.60207025404</v>
          </cell>
          <cell r="B315">
            <v>-15612.7932057423</v>
          </cell>
          <cell r="C315">
            <v>-13090.2923148732</v>
          </cell>
          <cell r="D315">
            <v>-9735.64871639331</v>
          </cell>
          <cell r="E315">
            <v>-6996.95601132927</v>
          </cell>
          <cell r="F315">
            <v>-4467.06631969769</v>
          </cell>
          <cell r="G315">
            <v>-1949.4255921701</v>
          </cell>
          <cell r="H315">
            <v>574.760148847488</v>
          </cell>
          <cell r="I315">
            <v>3200.53214300013</v>
          </cell>
          <cell r="J315">
            <v>5944.3265647885</v>
          </cell>
          <cell r="K315">
            <v>8813.7402618576</v>
          </cell>
          <cell r="L315">
            <v>11829.0172296176</v>
          </cell>
          <cell r="M315">
            <v>15008.4802041577</v>
          </cell>
          <cell r="N315">
            <v>18378.5025342948</v>
          </cell>
          <cell r="O315">
            <v>22477.4067708515</v>
          </cell>
          <cell r="P315">
            <v>27544.1276288094</v>
          </cell>
          <cell r="Q315">
            <v>33178.5607476713</v>
          </cell>
          <cell r="R315">
            <v>39250.409552631</v>
          </cell>
          <cell r="S315">
            <v>45793.6317601805</v>
          </cell>
          <cell r="T315">
            <v>52844.8213125947</v>
          </cell>
          <cell r="U315">
            <v>60443.4130349892</v>
          </cell>
          <cell r="V315">
            <v>68631.9031804391</v>
          </cell>
          <cell r="W315">
            <v>77456.0870965873</v>
          </cell>
          <cell r="X315">
            <v>86965.3153429296</v>
          </cell>
          <cell r="Y315">
            <v>97212.7696911506</v>
          </cell>
          <cell r="Z315">
            <v>108255.760552082</v>
          </cell>
          <cell r="AA315">
            <v>120156.047492692</v>
          </cell>
          <cell r="AB315">
            <v>132980.184635633</v>
          </cell>
          <cell r="AC315">
            <v>146799.892873067</v>
          </cell>
          <cell r="AD315">
            <v>161692.460976406</v>
          </cell>
          <cell r="AE315">
            <v>17682.8773077627</v>
          </cell>
          <cell r="AF315">
            <v>16256.054779238</v>
          </cell>
          <cell r="AG315">
            <v>15312.3098917401</v>
          </cell>
          <cell r="AH315">
            <v>14426.2969462206</v>
          </cell>
          <cell r="AI315">
            <v>13592.5823481401</v>
          </cell>
          <cell r="AJ315">
            <v>12806.4117022771</v>
          </cell>
          <cell r="AK315">
            <v>12042.6546338879</v>
          </cell>
          <cell r="AL315">
            <v>11278.8975654988</v>
          </cell>
          <cell r="AM315">
            <v>10514.4612977922</v>
          </cell>
          <cell r="AN315">
            <v>9750.70422940307</v>
          </cell>
          <cell r="AO315">
            <v>8986.26796169652</v>
          </cell>
          <cell r="AP315">
            <v>8222.51089330737</v>
          </cell>
          <cell r="AQ315">
            <v>7458.07462560082</v>
          </cell>
          <cell r="AR315">
            <v>6694.31755721167</v>
          </cell>
          <cell r="AS315">
            <v>6130.92428745291</v>
          </cell>
          <cell r="AT315">
            <v>5767.89481632454</v>
          </cell>
          <cell r="AU315">
            <v>5404.86534519617</v>
          </cell>
          <cell r="AV315">
            <v>5041.8358740678</v>
          </cell>
          <cell r="AW315">
            <v>4678.80640293943</v>
          </cell>
          <cell r="AX315">
            <v>4315.77693181107</v>
          </cell>
          <cell r="AY315">
            <v>3952.7474606827</v>
          </cell>
          <cell r="AZ315">
            <v>3589.71798955433</v>
          </cell>
          <cell r="BA315">
            <v>3226.68851842596</v>
          </cell>
          <cell r="BB315">
            <v>2863.6590472976</v>
          </cell>
          <cell r="BC315">
            <v>2500.62957616923</v>
          </cell>
          <cell r="BD315">
            <v>2137.60010504086</v>
          </cell>
          <cell r="BE315">
            <v>1774.57063391249</v>
          </cell>
          <cell r="BF315">
            <v>1411.54116278412</v>
          </cell>
          <cell r="BG315">
            <v>1048.51169165576</v>
          </cell>
          <cell r="BH315">
            <v>685.482220527388</v>
          </cell>
        </row>
        <row r="316">
          <cell r="A316">
            <v>-3901.30396075067</v>
          </cell>
          <cell r="B316">
            <v>-15699.1037821327</v>
          </cell>
          <cell r="C316">
            <v>-13580.2773588232</v>
          </cell>
          <cell r="D316">
            <v>-10551.696549715</v>
          </cell>
          <cell r="E316">
            <v>-8182.13122963387</v>
          </cell>
          <cell r="F316">
            <v>-6066.85537677104</v>
          </cell>
          <cell r="G316">
            <v>-3984.84542664058</v>
          </cell>
          <cell r="H316">
            <v>-1919.77330213333</v>
          </cell>
          <cell r="I316">
            <v>220.097629294335</v>
          </cell>
          <cell r="J316">
            <v>2449.78334737191</v>
          </cell>
          <cell r="K316">
            <v>4774.51703451703</v>
          </cell>
          <cell r="L316">
            <v>7211.81660556192</v>
          </cell>
          <cell r="M316">
            <v>9776.91575044622</v>
          </cell>
          <cell r="N316">
            <v>12493.8606998614</v>
          </cell>
          <cell r="O316">
            <v>15892.5755672196</v>
          </cell>
          <cell r="P316">
            <v>20204.2847462932</v>
          </cell>
          <cell r="Q316">
            <v>25024.7708547155</v>
          </cell>
          <cell r="R316">
            <v>30219.4838274839</v>
          </cell>
          <cell r="S316">
            <v>35817.4758686395</v>
          </cell>
          <cell r="T316">
            <v>41850.0545803253</v>
          </cell>
          <cell r="U316">
            <v>48350.9580552029</v>
          </cell>
          <cell r="V316">
            <v>55356.5435617475</v>
          </cell>
          <cell r="W316">
            <v>62905.9908776732</v>
          </cell>
          <cell r="X316">
            <v>71041.521408661</v>
          </cell>
          <cell r="Y316">
            <v>79808.6343178419</v>
          </cell>
          <cell r="Z316">
            <v>89256.3609866268</v>
          </cell>
          <cell r="AA316">
            <v>99437.539229991</v>
          </cell>
          <cell r="AB316">
            <v>110409.108799804</v>
          </cell>
          <cell r="AC316">
            <v>122232.429828851</v>
          </cell>
          <cell r="AD316">
            <v>134973.625996493</v>
          </cell>
          <cell r="AE316">
            <v>14357.8490633922</v>
          </cell>
          <cell r="AF316">
            <v>13199.3214013916</v>
          </cell>
          <cell r="AG316">
            <v>12433.0351000614</v>
          </cell>
          <cell r="AH316">
            <v>11713.6250222458</v>
          </cell>
          <cell r="AI316">
            <v>11036.6792880846</v>
          </cell>
          <cell r="AJ316">
            <v>10398.3375027002</v>
          </cell>
          <cell r="AK316">
            <v>9778.19472173902</v>
          </cell>
          <cell r="AL316">
            <v>9158.05194077789</v>
          </cell>
          <cell r="AM316">
            <v>8537.35767483424</v>
          </cell>
          <cell r="AN316">
            <v>7917.21489387311</v>
          </cell>
          <cell r="AO316">
            <v>7296.52062792945</v>
          </cell>
          <cell r="AP316">
            <v>6676.37784696832</v>
          </cell>
          <cell r="AQ316">
            <v>6055.68358102467</v>
          </cell>
          <cell r="AR316">
            <v>5435.54080006354</v>
          </cell>
          <cell r="AS316">
            <v>4978.08608894725</v>
          </cell>
          <cell r="AT316">
            <v>4683.31944767581</v>
          </cell>
          <cell r="AU316">
            <v>4388.55280640436</v>
          </cell>
          <cell r="AV316">
            <v>4093.78616513292</v>
          </cell>
          <cell r="AW316">
            <v>3799.01952386148</v>
          </cell>
          <cell r="AX316">
            <v>3504.25288259003</v>
          </cell>
          <cell r="AY316">
            <v>3209.48624131859</v>
          </cell>
          <cell r="AZ316">
            <v>2914.71960004715</v>
          </cell>
          <cell r="BA316">
            <v>2619.9529587757</v>
          </cell>
          <cell r="BB316">
            <v>2325.18631750426</v>
          </cell>
          <cell r="BC316">
            <v>2030.41967623282</v>
          </cell>
          <cell r="BD316">
            <v>1735.65303496137</v>
          </cell>
          <cell r="BE316">
            <v>1440.88639368993</v>
          </cell>
          <cell r="BF316">
            <v>1146.11975241849</v>
          </cell>
          <cell r="BG316">
            <v>851.353111147043</v>
          </cell>
          <cell r="BH316">
            <v>556.5864698756</v>
          </cell>
        </row>
        <row r="317">
          <cell r="A317">
            <v>-3379.50981913885</v>
          </cell>
          <cell r="B317">
            <v>-12814.0387892594</v>
          </cell>
          <cell r="C317">
            <v>-9682.57676013663</v>
          </cell>
          <cell r="D317">
            <v>-5729.45747656108</v>
          </cell>
          <cell r="E317">
            <v>-2328.66683089821</v>
          </cell>
          <cell r="F317">
            <v>908.930826007769</v>
          </cell>
          <cell r="G317">
            <v>4197.38712166122</v>
          </cell>
          <cell r="H317">
            <v>7559.35711360036</v>
          </cell>
          <cell r="I317">
            <v>11084.4546689801</v>
          </cell>
          <cell r="J317">
            <v>14790.4618754019</v>
          </cell>
          <cell r="K317">
            <v>18690.5876348939</v>
          </cell>
          <cell r="L317">
            <v>22809.7648233698</v>
          </cell>
          <cell r="M317">
            <v>27172.4621439186</v>
          </cell>
          <cell r="N317">
            <v>31807.3065066688</v>
          </cell>
          <cell r="O317">
            <v>37192.0034428694</v>
          </cell>
          <cell r="P317">
            <v>43548.3752426598</v>
          </cell>
          <cell r="Q317">
            <v>50547.2220120298</v>
          </cell>
          <cell r="R317">
            <v>58089.4074451011</v>
          </cell>
          <cell r="S317">
            <v>66217.1123343958</v>
          </cell>
          <cell r="T317">
            <v>74975.7920769814</v>
          </cell>
          <cell r="U317">
            <v>84414.4308905315</v>
          </cell>
          <cell r="V317">
            <v>94585.8157648409</v>
          </cell>
          <cell r="W317">
            <v>105546.831680908</v>
          </cell>
          <cell r="X317">
            <v>117358.779748641</v>
          </cell>
          <cell r="Y317">
            <v>130087.720042426</v>
          </cell>
          <cell r="Z317">
            <v>143804.841051899</v>
          </cell>
          <cell r="AA317">
            <v>158586.857814161</v>
          </cell>
          <cell r="AB317">
            <v>174516.440954011</v>
          </cell>
          <cell r="AC317">
            <v>191682.6790317</v>
          </cell>
          <cell r="AD317">
            <v>210181.576783942</v>
          </cell>
          <cell r="AE317">
            <v>15936.2617726956</v>
          </cell>
          <cell r="AF317">
            <v>14650.3727783876</v>
          </cell>
          <cell r="AG317">
            <v>13799.8457226349</v>
          </cell>
          <cell r="AH317">
            <v>13001.3481711307</v>
          </cell>
          <cell r="AI317">
            <v>12249.9832293577</v>
          </cell>
          <cell r="AJ317">
            <v>11541.4661146128</v>
          </cell>
          <cell r="AK317">
            <v>10853.1486897527</v>
          </cell>
          <cell r="AL317">
            <v>10164.8312648927</v>
          </cell>
          <cell r="AM317">
            <v>9475.90172821788</v>
          </cell>
          <cell r="AN317">
            <v>8787.58430335779</v>
          </cell>
          <cell r="AO317">
            <v>8098.65476668301</v>
          </cell>
          <cell r="AP317">
            <v>7410.33734182292</v>
          </cell>
          <cell r="AQ317">
            <v>6721.40780514814</v>
          </cell>
          <cell r="AR317">
            <v>6033.09038028806</v>
          </cell>
          <cell r="AS317">
            <v>5525.34594076129</v>
          </cell>
          <cell r="AT317">
            <v>5198.17448656785</v>
          </cell>
          <cell r="AU317">
            <v>4871.00303237441</v>
          </cell>
          <cell r="AV317">
            <v>4543.83157818097</v>
          </cell>
          <cell r="AW317">
            <v>4216.66012398753</v>
          </cell>
          <cell r="AX317">
            <v>3889.48866979409</v>
          </cell>
          <cell r="AY317">
            <v>3562.31721560065</v>
          </cell>
          <cell r="AZ317">
            <v>3235.14576140721</v>
          </cell>
          <cell r="BA317">
            <v>2907.97430721377</v>
          </cell>
          <cell r="BB317">
            <v>2580.80285302033</v>
          </cell>
          <cell r="BC317">
            <v>2253.63139882689</v>
          </cell>
          <cell r="BD317">
            <v>1926.45994463345</v>
          </cell>
          <cell r="BE317">
            <v>1599.28849044</v>
          </cell>
          <cell r="BF317">
            <v>1272.11703624656</v>
          </cell>
          <cell r="BG317">
            <v>944.945582053124</v>
          </cell>
          <cell r="BH317">
            <v>617.774127859683</v>
          </cell>
        </row>
        <row r="318">
          <cell r="A318">
            <v>-3795.8016519399</v>
          </cell>
          <cell r="B318">
            <v>-14975.0008676475</v>
          </cell>
          <cell r="C318">
            <v>-12469.8470847807</v>
          </cell>
          <cell r="D318">
            <v>-9097.50688209218</v>
          </cell>
          <cell r="E318">
            <v>-6337.58916344144</v>
          </cell>
          <cell r="F318">
            <v>-3796.10059618282</v>
          </cell>
          <cell r="G318">
            <v>-1260.21716007749</v>
          </cell>
          <cell r="H318">
            <v>1288.84889777237</v>
          </cell>
          <cell r="I318">
            <v>3943.8186758016</v>
          </cell>
          <cell r="J318">
            <v>6720.95211287081</v>
          </cell>
          <cell r="K318">
            <v>9628.26440430759</v>
          </cell>
          <cell r="L318">
            <v>12686.0915310958</v>
          </cell>
          <cell r="M318">
            <v>15913.0391072608</v>
          </cell>
          <cell r="N318">
            <v>19335.1917593928</v>
          </cell>
          <cell r="O318">
            <v>23474.7685452717</v>
          </cell>
          <cell r="P318">
            <v>28564.3025186775</v>
          </cell>
          <cell r="Q318">
            <v>34217.6956899127</v>
          </cell>
          <cell r="R318">
            <v>40309.9764653858</v>
          </cell>
          <cell r="S318">
            <v>46875.2168304195</v>
          </cell>
          <cell r="T318">
            <v>53950.1338671054</v>
          </cell>
          <cell r="U318">
            <v>61574.29510004</v>
          </cell>
          <cell r="V318">
            <v>69790.3397835846</v>
          </cell>
          <cell r="W318">
            <v>78644.2173682301</v>
          </cell>
          <cell r="X318">
            <v>88185.4444797247</v>
          </cell>
          <cell r="Y318">
            <v>98467.3818481603</v>
          </cell>
          <cell r="Z318">
            <v>109547.532735782</v>
          </cell>
          <cell r="AA318">
            <v>121487.864532528</v>
          </cell>
          <cell r="AB318">
            <v>134355.155317857</v>
          </cell>
          <cell r="AC318">
            <v>148221.367327089</v>
          </cell>
          <cell r="AD318">
            <v>163164.049410885</v>
          </cell>
          <cell r="AE318">
            <v>16121.9791107466</v>
          </cell>
          <cell r="AF318">
            <v>14821.10467729</v>
          </cell>
          <cell r="AG318">
            <v>13960.665785061</v>
          </cell>
          <cell r="AH318">
            <v>13152.8627363317</v>
          </cell>
          <cell r="AI318">
            <v>12392.7415693609</v>
          </cell>
          <cell r="AJ318">
            <v>11675.9675676252</v>
          </cell>
          <cell r="AK318">
            <v>10979.6286580717</v>
          </cell>
          <cell r="AL318">
            <v>10283.2897485183</v>
          </cell>
          <cell r="AM318">
            <v>9586.33159374717</v>
          </cell>
          <cell r="AN318">
            <v>8889.99268419371</v>
          </cell>
          <cell r="AO318">
            <v>8193.03452942261</v>
          </cell>
          <cell r="AP318">
            <v>7496.69561986915</v>
          </cell>
          <cell r="AQ318">
            <v>6799.73746509805</v>
          </cell>
          <cell r="AR318">
            <v>6103.39855554459</v>
          </cell>
          <cell r="AS318">
            <v>5589.73698519605</v>
          </cell>
          <cell r="AT318">
            <v>5258.75275405242</v>
          </cell>
          <cell r="AU318">
            <v>4927.76852290879</v>
          </cell>
          <cell r="AV318">
            <v>4596.78429176516</v>
          </cell>
          <cell r="AW318">
            <v>4265.80006062153</v>
          </cell>
          <cell r="AX318">
            <v>3934.8158294779</v>
          </cell>
          <cell r="AY318">
            <v>3603.83159833427</v>
          </cell>
          <cell r="AZ318">
            <v>3272.84736719064</v>
          </cell>
          <cell r="BA318">
            <v>2941.86313604701</v>
          </cell>
          <cell r="BB318">
            <v>2610.87890490338</v>
          </cell>
          <cell r="BC318">
            <v>2279.89467375976</v>
          </cell>
          <cell r="BD318">
            <v>1948.91044261613</v>
          </cell>
          <cell r="BE318">
            <v>1617.9262114725</v>
          </cell>
          <cell r="BF318">
            <v>1286.94198032887</v>
          </cell>
          <cell r="BG318">
            <v>955.957749185238</v>
          </cell>
          <cell r="BH318">
            <v>624.973518041609</v>
          </cell>
        </row>
        <row r="319">
          <cell r="A319">
            <v>-3764.1622091324</v>
          </cell>
          <cell r="B319">
            <v>-14911.111729954</v>
          </cell>
          <cell r="C319">
            <v>-12457.9652191338</v>
          </cell>
          <cell r="D319">
            <v>-9166.35698287115</v>
          </cell>
          <cell r="E319">
            <v>-6509.70955924157</v>
          </cell>
          <cell r="F319">
            <v>-4076.34157533041</v>
          </cell>
          <cell r="G319">
            <v>-1652.78691963642</v>
          </cell>
          <cell r="H319">
            <v>779.083621226808</v>
          </cell>
          <cell r="I319">
            <v>3310.62930897957</v>
          </cell>
          <cell r="J319">
            <v>5957.6977124579</v>
          </cell>
          <cell r="K319">
            <v>8727.7618575879</v>
          </cell>
          <cell r="L319">
            <v>11640.4512363013</v>
          </cell>
          <cell r="M319">
            <v>14713.6075219047</v>
          </cell>
          <cell r="N319">
            <v>17972.63814311</v>
          </cell>
          <cell r="O319">
            <v>21934.1853674009</v>
          </cell>
          <cell r="P319">
            <v>26827.3972936654</v>
          </cell>
          <cell r="Q319">
            <v>32267.9778553796</v>
          </cell>
          <cell r="R319">
            <v>38130.9248253854</v>
          </cell>
          <cell r="S319">
            <v>44449.0276056277</v>
          </cell>
          <cell r="T319">
            <v>51257.6211245397</v>
          </cell>
          <cell r="U319">
            <v>58594.7834528792</v>
          </cell>
          <cell r="V319">
            <v>66501.5487609962</v>
          </cell>
          <cell r="W319">
            <v>75022.1368085271</v>
          </cell>
          <cell r="X319">
            <v>84204.2002499694</v>
          </cell>
          <cell r="Y319">
            <v>94099.0911392318</v>
          </cell>
          <cell r="Z319">
            <v>104762.148123624</v>
          </cell>
          <cell r="AA319">
            <v>116253.005933466</v>
          </cell>
          <cell r="AB319">
            <v>128635.92889817</v>
          </cell>
          <cell r="AC319">
            <v>141980.170354058</v>
          </cell>
          <cell r="AD319">
            <v>156360.359953929</v>
          </cell>
          <cell r="AE319">
            <v>14906.8822980888</v>
          </cell>
          <cell r="AF319">
            <v>13704.0534188972</v>
          </cell>
          <cell r="AG319">
            <v>12908.4649118629</v>
          </cell>
          <cell r="AH319">
            <v>12161.5451394995</v>
          </cell>
          <cell r="AI319">
            <v>11458.7135150146</v>
          </cell>
          <cell r="AJ319">
            <v>10795.9620249644</v>
          </cell>
          <cell r="AK319">
            <v>10152.1054554336</v>
          </cell>
          <cell r="AL319">
            <v>9508.24888590279</v>
          </cell>
          <cell r="AM319">
            <v>8863.8197430229</v>
          </cell>
          <cell r="AN319">
            <v>8219.96317349208</v>
          </cell>
          <cell r="AO319">
            <v>7575.53403061219</v>
          </cell>
          <cell r="AP319">
            <v>6931.67746108137</v>
          </cell>
          <cell r="AQ319">
            <v>6287.24831820148</v>
          </cell>
          <cell r="AR319">
            <v>5643.39174867066</v>
          </cell>
          <cell r="AS319">
            <v>5168.44431711537</v>
          </cell>
          <cell r="AT319">
            <v>4862.40602353561</v>
          </cell>
          <cell r="AU319">
            <v>4556.36772995584</v>
          </cell>
          <cell r="AV319">
            <v>4250.32943637608</v>
          </cell>
          <cell r="AW319">
            <v>3944.29114279632</v>
          </cell>
          <cell r="AX319">
            <v>3638.25284921656</v>
          </cell>
          <cell r="AY319">
            <v>3332.21455563679</v>
          </cell>
          <cell r="AZ319">
            <v>3026.17626205703</v>
          </cell>
          <cell r="BA319">
            <v>2720.13796847727</v>
          </cell>
          <cell r="BB319">
            <v>2414.0996748975</v>
          </cell>
          <cell r="BC319">
            <v>2108.06138131774</v>
          </cell>
          <cell r="BD319">
            <v>1802.02308773798</v>
          </cell>
          <cell r="BE319">
            <v>1495.98479415822</v>
          </cell>
          <cell r="BF319">
            <v>1189.94650057845</v>
          </cell>
          <cell r="BG319">
            <v>883.908206998693</v>
          </cell>
          <cell r="BH319">
            <v>577.86991341893</v>
          </cell>
        </row>
        <row r="320">
          <cell r="A320">
            <v>-2991.51106729689</v>
          </cell>
          <cell r="B320">
            <v>-10705.2452949106</v>
          </cell>
          <cell r="C320">
            <v>-6800.47947624351</v>
          </cell>
          <cell r="D320">
            <v>-2180.41754161735</v>
          </cell>
          <cell r="E320">
            <v>1973.7912478675</v>
          </cell>
          <cell r="F320">
            <v>6044.73046911593</v>
          </cell>
          <cell r="G320">
            <v>10229.0060755068</v>
          </cell>
          <cell r="H320">
            <v>14553.9682438492</v>
          </cell>
          <cell r="I320">
            <v>19107.5911775147</v>
          </cell>
          <cell r="J320">
            <v>23909.6819772888</v>
          </cell>
          <cell r="K320">
            <v>28979.3707375145</v>
          </cell>
          <cell r="L320">
            <v>34347.0868185817</v>
          </cell>
          <cell r="M320">
            <v>40044.1538015875</v>
          </cell>
          <cell r="N320">
            <v>46102.5652239006</v>
          </cell>
          <cell r="O320">
            <v>52960.8241936788</v>
          </cell>
          <cell r="P320">
            <v>60833.6201297199</v>
          </cell>
          <cell r="Q320">
            <v>69447.861611712</v>
          </cell>
          <cell r="R320">
            <v>78730.8490471246</v>
          </cell>
          <cell r="S320">
            <v>88734.4989222961</v>
          </cell>
          <cell r="T320">
            <v>99514.7581353229</v>
          </cell>
          <cell r="U320">
            <v>111131.916887399</v>
          </cell>
          <cell r="V320">
            <v>123650.945864721</v>
          </cell>
          <cell r="W320">
            <v>137141.859596707</v>
          </cell>
          <cell r="X320">
            <v>151680.108022649</v>
          </cell>
          <cell r="Y320">
            <v>167346.998456713</v>
          </cell>
          <cell r="Z320">
            <v>184230.150311165</v>
          </cell>
          <cell r="AA320">
            <v>202423.985120959</v>
          </cell>
          <cell r="AB320">
            <v>222030.254610195</v>
          </cell>
          <cell r="AC320">
            <v>243158.609753752</v>
          </cell>
          <cell r="AD320">
            <v>265927.214016657</v>
          </cell>
          <cell r="AE320">
            <v>17108.5851639546</v>
          </cell>
          <cell r="AF320">
            <v>15728.1019813677</v>
          </cell>
          <cell r="AG320">
            <v>14815.0073814456</v>
          </cell>
          <cell r="AH320">
            <v>13957.769745796</v>
          </cell>
          <cell r="AI320">
            <v>13151.1319483698</v>
          </cell>
          <cell r="AJ320">
            <v>12390.4940038739</v>
          </cell>
          <cell r="AK320">
            <v>11651.5417043309</v>
          </cell>
          <cell r="AL320">
            <v>10912.5894047879</v>
          </cell>
          <cell r="AM320">
            <v>10172.9799644888</v>
          </cell>
          <cell r="AN320">
            <v>9434.02766494575</v>
          </cell>
          <cell r="AO320">
            <v>8694.4182246466</v>
          </cell>
          <cell r="AP320">
            <v>7955.46592510359</v>
          </cell>
          <cell r="AQ320">
            <v>7215.85648480443</v>
          </cell>
          <cell r="AR320">
            <v>6476.90418526142</v>
          </cell>
          <cell r="AS320">
            <v>5931.80840878192</v>
          </cell>
          <cell r="AT320">
            <v>5580.56915536593</v>
          </cell>
          <cell r="AU320">
            <v>5229.32990194994</v>
          </cell>
          <cell r="AV320">
            <v>4878.09064853395</v>
          </cell>
          <cell r="AW320">
            <v>4526.85139511796</v>
          </cell>
          <cell r="AX320">
            <v>4175.61214170197</v>
          </cell>
          <cell r="AY320">
            <v>3824.37288828598</v>
          </cell>
          <cell r="AZ320">
            <v>3473.13363486999</v>
          </cell>
          <cell r="BA320">
            <v>3121.89438145401</v>
          </cell>
          <cell r="BB320">
            <v>2770.65512803802</v>
          </cell>
          <cell r="BC320">
            <v>2419.41587462203</v>
          </cell>
          <cell r="BD320">
            <v>2068.17662120604</v>
          </cell>
          <cell r="BE320">
            <v>1716.93736779005</v>
          </cell>
          <cell r="BF320">
            <v>1365.69811437406</v>
          </cell>
          <cell r="BG320">
            <v>1014.45886095807</v>
          </cell>
          <cell r="BH320">
            <v>663.219607542083</v>
          </cell>
        </row>
        <row r="321">
          <cell r="A321">
            <v>-4100.02725436991</v>
          </cell>
          <cell r="B321">
            <v>-16683.7962796082</v>
          </cell>
          <cell r="C321">
            <v>-14789.6838143072</v>
          </cell>
          <cell r="D321">
            <v>-11960.7097139356</v>
          </cell>
          <cell r="E321">
            <v>-9852.31269369395</v>
          </cell>
          <cell r="F321">
            <v>-8035.83075804474</v>
          </cell>
          <cell r="G321">
            <v>-6277.52103043529</v>
          </cell>
          <cell r="H321">
            <v>-4562.70023406016</v>
          </cell>
          <cell r="I321">
            <v>-2797.87767987209</v>
          </cell>
          <cell r="J321">
            <v>-968.591734887281</v>
          </cell>
          <cell r="K321">
            <v>928.127035104265</v>
          </cell>
          <cell r="L321">
            <v>2907.84622367822</v>
          </cell>
          <cell r="M321">
            <v>4983.26833622464</v>
          </cell>
          <cell r="N321">
            <v>7177.47697589298</v>
          </cell>
          <cell r="O321">
            <v>10042.3479932081</v>
          </cell>
          <cell r="P321">
            <v>13814.7966647197</v>
          </cell>
          <cell r="Q321">
            <v>18063.6534122097</v>
          </cell>
          <cell r="R321">
            <v>22642.3599511743</v>
          </cell>
          <cell r="S321">
            <v>27576.5233781578</v>
          </cell>
          <cell r="T321">
            <v>32893.7387351583</v>
          </cell>
          <cell r="U321">
            <v>38623.7433390001</v>
          </cell>
          <cell r="V321">
            <v>44798.583091695</v>
          </cell>
          <cell r="W321">
            <v>51452.7917019113</v>
          </cell>
          <cell r="X321">
            <v>58623.5838198687</v>
          </cell>
          <cell r="Y321">
            <v>66351.0631657996</v>
          </cell>
          <cell r="Z321">
            <v>74678.4468159613</v>
          </cell>
          <cell r="AA321">
            <v>83652.3069005564</v>
          </cell>
          <cell r="AB321">
            <v>93322.831065289</v>
          </cell>
          <cell r="AC321">
            <v>103744.10315323</v>
          </cell>
          <cell r="AD321">
            <v>114974.405676743</v>
          </cell>
          <cell r="AE321">
            <v>14609.6236888005</v>
          </cell>
          <cell r="AF321">
            <v>13430.780458163</v>
          </cell>
          <cell r="AG321">
            <v>12651.0568065987</v>
          </cell>
          <cell r="AH321">
            <v>11919.0313849348</v>
          </cell>
          <cell r="AI321">
            <v>11230.2149480041</v>
          </cell>
          <cell r="AJ321">
            <v>10580.6794062856</v>
          </cell>
          <cell r="AK321">
            <v>9949.66200088127</v>
          </cell>
          <cell r="AL321">
            <v>9318.64459547697</v>
          </cell>
          <cell r="AM321">
            <v>8687.06603442678</v>
          </cell>
          <cell r="AN321">
            <v>8056.04862902248</v>
          </cell>
          <cell r="AO321">
            <v>7424.47006797229</v>
          </cell>
          <cell r="AP321">
            <v>6793.45266256799</v>
          </cell>
          <cell r="AQ321">
            <v>6161.8741015178</v>
          </cell>
          <cell r="AR321">
            <v>5530.8566961135</v>
          </cell>
          <cell r="AS321">
            <v>5065.38020624581</v>
          </cell>
          <cell r="AT321">
            <v>4765.44463191473</v>
          </cell>
          <cell r="AU321">
            <v>4465.50905758366</v>
          </cell>
          <cell r="AV321">
            <v>4165.57348325258</v>
          </cell>
          <cell r="AW321">
            <v>3865.63790892151</v>
          </cell>
          <cell r="AX321">
            <v>3565.70233459043</v>
          </cell>
          <cell r="AY321">
            <v>3265.76676025936</v>
          </cell>
          <cell r="AZ321">
            <v>2965.83118592829</v>
          </cell>
          <cell r="BA321">
            <v>2665.89561159721</v>
          </cell>
          <cell r="BB321">
            <v>2365.96003726614</v>
          </cell>
          <cell r="BC321">
            <v>2066.02446293506</v>
          </cell>
          <cell r="BD321">
            <v>1766.08888860399</v>
          </cell>
          <cell r="BE321">
            <v>1466.15331427291</v>
          </cell>
          <cell r="BF321">
            <v>1166.21773994184</v>
          </cell>
          <cell r="BG321">
            <v>866.282165610763</v>
          </cell>
          <cell r="BH321">
            <v>566.346591279688</v>
          </cell>
        </row>
        <row r="322">
          <cell r="A322">
            <v>-3988.0334076464</v>
          </cell>
          <cell r="B322">
            <v>-16103.3557747797</v>
          </cell>
          <cell r="C322">
            <v>-14032.0853324919</v>
          </cell>
          <cell r="D322">
            <v>-11044.6968767253</v>
          </cell>
          <cell r="E322">
            <v>-8797.57743484412</v>
          </cell>
          <cell r="F322">
            <v>-6840.82725690826</v>
          </cell>
          <cell r="G322">
            <v>-4929.33746942776</v>
          </cell>
          <cell r="H322">
            <v>-3047.65952446376</v>
          </cell>
          <cell r="I322">
            <v>-1103.42711338578</v>
          </cell>
          <cell r="J322">
            <v>918.128717583202</v>
          </cell>
          <cell r="K322">
            <v>3021.11652975478</v>
          </cell>
          <cell r="L322">
            <v>5222.05227835989</v>
          </cell>
          <cell r="M322">
            <v>7534.87496928233</v>
          </cell>
          <cell r="N322">
            <v>9983.15672351437</v>
          </cell>
          <cell r="O322">
            <v>13106.4283364403</v>
          </cell>
          <cell r="P322">
            <v>17138.036402633</v>
          </cell>
          <cell r="Q322">
            <v>21661.0648483086</v>
          </cell>
          <cell r="R322">
            <v>26535.2277469217</v>
          </cell>
          <cell r="S322">
            <v>31787.7845786019</v>
          </cell>
          <cell r="T322">
            <v>37448.1110477644</v>
          </cell>
          <cell r="U322">
            <v>43547.8633711015</v>
          </cell>
          <cell r="V322">
            <v>50121.1553196775</v>
          </cell>
          <cell r="W322">
            <v>57204.7490052608</v>
          </cell>
          <cell r="X322">
            <v>64838.2604778961</v>
          </cell>
          <cell r="Y322">
            <v>73064.3812845495</v>
          </cell>
          <cell r="Z322">
            <v>81929.1172279269</v>
          </cell>
          <cell r="AA322">
            <v>91482.0456607612</v>
          </cell>
          <cell r="AB322">
            <v>101776.592754522</v>
          </cell>
          <cell r="AC322">
            <v>112870.332293217</v>
          </cell>
          <cell r="AD322">
            <v>124825.307663333</v>
          </cell>
          <cell r="AE322">
            <v>14145.1325930153</v>
          </cell>
          <cell r="AF322">
            <v>13003.7689166512</v>
          </cell>
          <cell r="AG322">
            <v>12248.8354103391</v>
          </cell>
          <cell r="AH322">
            <v>11540.0836401732</v>
          </cell>
          <cell r="AI322">
            <v>10873.1670898105</v>
          </cell>
          <cell r="AJ322">
            <v>10244.2825574506</v>
          </cell>
          <cell r="AK322">
            <v>9633.32740500637</v>
          </cell>
          <cell r="AL322">
            <v>9022.37225256211</v>
          </cell>
          <cell r="AM322">
            <v>8410.87378557495</v>
          </cell>
          <cell r="AN322">
            <v>7799.91863313069</v>
          </cell>
          <cell r="AO322">
            <v>7188.42016614353</v>
          </cell>
          <cell r="AP322">
            <v>6577.46501369927</v>
          </cell>
          <cell r="AQ322">
            <v>5965.96654671211</v>
          </cell>
          <cell r="AR322">
            <v>5355.01139426785</v>
          </cell>
          <cell r="AS322">
            <v>4904.33403197842</v>
          </cell>
          <cell r="AT322">
            <v>4613.93445984381</v>
          </cell>
          <cell r="AU322">
            <v>4323.53488770921</v>
          </cell>
          <cell r="AV322">
            <v>4033.1353155746</v>
          </cell>
          <cell r="AW322">
            <v>3742.73574344</v>
          </cell>
          <cell r="AX322">
            <v>3452.33617130539</v>
          </cell>
          <cell r="AY322">
            <v>3161.93659917079</v>
          </cell>
          <cell r="AZ322">
            <v>2871.53702703618</v>
          </cell>
          <cell r="BA322">
            <v>2581.13745490157</v>
          </cell>
          <cell r="BB322">
            <v>2290.73788276697</v>
          </cell>
          <cell r="BC322">
            <v>2000.33831063236</v>
          </cell>
          <cell r="BD322">
            <v>1709.93873849776</v>
          </cell>
          <cell r="BE322">
            <v>1419.53916636315</v>
          </cell>
          <cell r="BF322">
            <v>1129.13959422855</v>
          </cell>
          <cell r="BG322">
            <v>838.740022093941</v>
          </cell>
          <cell r="BH322">
            <v>548.340449959335</v>
          </cell>
        </row>
        <row r="323">
          <cell r="A323">
            <v>-3583.01244708797</v>
          </cell>
          <cell r="B323">
            <v>-13761.0968178298</v>
          </cell>
          <cell r="C323">
            <v>-10791.7271938039</v>
          </cell>
          <cell r="D323">
            <v>-6966.11460649596</v>
          </cell>
          <cell r="E323">
            <v>-3714.5536014712</v>
          </cell>
          <cell r="F323">
            <v>-647.591467974525</v>
          </cell>
          <cell r="G323">
            <v>2451.74663531425</v>
          </cell>
          <cell r="H323">
            <v>5605.22982374955</v>
          </cell>
          <cell r="I323">
            <v>8905.1811375178</v>
          </cell>
          <cell r="J323">
            <v>12369.2232046512</v>
          </cell>
          <cell r="K323">
            <v>16009.0247379054</v>
          </cell>
          <cell r="L323">
            <v>19848.3954728799</v>
          </cell>
          <cell r="M323">
            <v>23910.2209289228</v>
          </cell>
          <cell r="N323">
            <v>28222.8333497305</v>
          </cell>
          <cell r="O323">
            <v>33288.0376109507</v>
          </cell>
          <cell r="P323">
            <v>39335.5851353946</v>
          </cell>
          <cell r="Q323">
            <v>46011.0452118863</v>
          </cell>
          <cell r="R323">
            <v>53204.7386026757</v>
          </cell>
          <cell r="S323">
            <v>60956.8971067656</v>
          </cell>
          <cell r="T323">
            <v>69310.8758222718</v>
          </cell>
          <cell r="U323">
            <v>78313.3956162507</v>
          </cell>
          <cell r="V323">
            <v>88014.8044180891</v>
          </cell>
          <cell r="W323">
            <v>98469.3587977789</v>
          </cell>
          <cell r="X323">
            <v>109735.527403846</v>
          </cell>
          <cell r="Y323">
            <v>121876.317957952</v>
          </cell>
          <cell r="Z323">
            <v>134959.62963494</v>
          </cell>
          <cell r="AA323">
            <v>149058.632799056</v>
          </cell>
          <cell r="AB323">
            <v>164252.178220082</v>
          </cell>
          <cell r="AC323">
            <v>180625.238057979</v>
          </cell>
          <cell r="AD323">
            <v>198269.381082317</v>
          </cell>
          <cell r="AE323">
            <v>17242.4961210848</v>
          </cell>
          <cell r="AF323">
            <v>15851.2077303225</v>
          </cell>
          <cell r="AG323">
            <v>14930.9662289673</v>
          </cell>
          <cell r="AH323">
            <v>14067.0188910731</v>
          </cell>
          <cell r="AI323">
            <v>13254.0674424317</v>
          </cell>
          <cell r="AJ323">
            <v>12487.4758931111</v>
          </cell>
          <cell r="AK323">
            <v>11742.7397248988</v>
          </cell>
          <cell r="AL323">
            <v>10998.0035566865</v>
          </cell>
          <cell r="AM323">
            <v>10252.6051041982</v>
          </cell>
          <cell r="AN323">
            <v>9507.86893598592</v>
          </cell>
          <cell r="AO323">
            <v>8762.47048349763</v>
          </cell>
          <cell r="AP323">
            <v>8017.73431528535</v>
          </cell>
          <cell r="AQ323">
            <v>7272.33586279706</v>
          </cell>
          <cell r="AR323">
            <v>6527.59969458478</v>
          </cell>
          <cell r="AS323">
            <v>5978.2373877957</v>
          </cell>
          <cell r="AT323">
            <v>5624.24894242983</v>
          </cell>
          <cell r="AU323">
            <v>5270.26049706396</v>
          </cell>
          <cell r="AV323">
            <v>4916.27205169809</v>
          </cell>
          <cell r="AW323">
            <v>4562.28360633222</v>
          </cell>
          <cell r="AX323">
            <v>4208.29516096635</v>
          </cell>
          <cell r="AY323">
            <v>3854.30671560048</v>
          </cell>
          <cell r="AZ323">
            <v>3500.31827023461</v>
          </cell>
          <cell r="BA323">
            <v>3146.32982486873</v>
          </cell>
          <cell r="BB323">
            <v>2792.34137950286</v>
          </cell>
          <cell r="BC323">
            <v>2438.35293413699</v>
          </cell>
          <cell r="BD323">
            <v>2084.36448877112</v>
          </cell>
          <cell r="BE323">
            <v>1730.37604340525</v>
          </cell>
          <cell r="BF323">
            <v>1376.38759803938</v>
          </cell>
          <cell r="BG323">
            <v>1022.39915267351</v>
          </cell>
          <cell r="BH323">
            <v>668.410707307636</v>
          </cell>
        </row>
        <row r="324">
          <cell r="A324">
            <v>-3050.64585824927</v>
          </cell>
          <cell r="B324">
            <v>-11363.8409052203</v>
          </cell>
          <cell r="C324">
            <v>-7919.92379234289</v>
          </cell>
          <cell r="D324">
            <v>-3668.24218592954</v>
          </cell>
          <cell r="E324">
            <v>-4.28179651433138</v>
          </cell>
          <cell r="F324">
            <v>3508.70830100268</v>
          </cell>
          <cell r="G324">
            <v>7102.82396903453</v>
          </cell>
          <cell r="H324">
            <v>10802.1471034768</v>
          </cell>
          <cell r="I324">
            <v>14691.7992478905</v>
          </cell>
          <cell r="J324">
            <v>18789.8308455885</v>
          </cell>
          <cell r="K324">
            <v>23111.9635901804</v>
          </cell>
          <cell r="L324">
            <v>27684.9528517743</v>
          </cell>
          <cell r="M324">
            <v>32535.8392040908</v>
          </cell>
          <cell r="N324">
            <v>37693.731248592</v>
          </cell>
          <cell r="O324">
            <v>43596.6273346765</v>
          </cell>
          <cell r="P324">
            <v>50453.2027569928</v>
          </cell>
          <cell r="Q324">
            <v>57975.6299897949</v>
          </cell>
          <cell r="R324">
            <v>66082.0427983849</v>
          </cell>
          <cell r="S324">
            <v>74817.7775007055</v>
          </cell>
          <cell r="T324">
            <v>84231.689990884</v>
          </cell>
          <cell r="U324">
            <v>94376.4289730783</v>
          </cell>
          <cell r="V324">
            <v>105308.730407176</v>
          </cell>
          <cell r="W324">
            <v>117089.734813081</v>
          </cell>
          <cell r="X324">
            <v>129785.32920815</v>
          </cell>
          <cell r="Y324">
            <v>143466.515590131</v>
          </cell>
          <cell r="Z324">
            <v>158209.808026378</v>
          </cell>
          <cell r="AA324">
            <v>174097.660570146</v>
          </cell>
          <cell r="AB324">
            <v>191218.928397128</v>
          </cell>
          <cell r="AC324">
            <v>209669.364741229</v>
          </cell>
          <cell r="AD324">
            <v>229552.15640875</v>
          </cell>
          <cell r="AE324">
            <v>13704.7790247109</v>
          </cell>
          <cell r="AF324">
            <v>12598.9472575965</v>
          </cell>
          <cell r="AG324">
            <v>11867.5156634192</v>
          </cell>
          <cell r="AH324">
            <v>11180.8281170408</v>
          </cell>
          <cell r="AI324">
            <v>10534.6734139624</v>
          </cell>
          <cell r="AJ324">
            <v>9925.36675024783</v>
          </cell>
          <cell r="AK324">
            <v>9333.43130509041</v>
          </cell>
          <cell r="AL324">
            <v>8741.495859933</v>
          </cell>
          <cell r="AM324">
            <v>8149.03401421325</v>
          </cell>
          <cell r="AN324">
            <v>7557.09856905584</v>
          </cell>
          <cell r="AO324">
            <v>6964.63672333609</v>
          </cell>
          <cell r="AP324">
            <v>6372.70127817868</v>
          </cell>
          <cell r="AQ324">
            <v>5780.23943245893</v>
          </cell>
          <cell r="AR324">
            <v>5188.30398730152</v>
          </cell>
          <cell r="AS324">
            <v>4751.65670803415</v>
          </cell>
          <cell r="AT324">
            <v>4470.29759465684</v>
          </cell>
          <cell r="AU324">
            <v>4188.93848127952</v>
          </cell>
          <cell r="AV324">
            <v>3907.57936790221</v>
          </cell>
          <cell r="AW324">
            <v>3626.22025452489</v>
          </cell>
          <cell r="AX324">
            <v>3344.86114114757</v>
          </cell>
          <cell r="AY324">
            <v>3063.50202777026</v>
          </cell>
          <cell r="AZ324">
            <v>2782.14291439294</v>
          </cell>
          <cell r="BA324">
            <v>2500.78380101562</v>
          </cell>
          <cell r="BB324">
            <v>2219.42468763831</v>
          </cell>
          <cell r="BC324">
            <v>1938.06557426099</v>
          </cell>
          <cell r="BD324">
            <v>1656.70646088367</v>
          </cell>
          <cell r="BE324">
            <v>1375.34734750636</v>
          </cell>
          <cell r="BF324">
            <v>1093.98823412904</v>
          </cell>
          <cell r="BG324">
            <v>812.629120751725</v>
          </cell>
          <cell r="BH324">
            <v>531.270007374409</v>
          </cell>
        </row>
        <row r="325">
          <cell r="A325">
            <v>-3878.89173784859</v>
          </cell>
          <cell r="B325">
            <v>-15285.2341591937</v>
          </cell>
          <cell r="C325">
            <v>-12634.0396468929</v>
          </cell>
          <cell r="D325">
            <v>-9112.61688900336</v>
          </cell>
          <cell r="E325">
            <v>-6273.51106839731</v>
          </cell>
          <cell r="F325">
            <v>-3673.06993652826</v>
          </cell>
          <cell r="G325">
            <v>-1078.37684795786</v>
          </cell>
          <cell r="H325">
            <v>1529.75800285214</v>
          </cell>
          <cell r="I325">
            <v>4246.05364338573</v>
          </cell>
          <cell r="J325">
            <v>7087.2210518831</v>
          </cell>
          <cell r="K325">
            <v>10061.4377006382</v>
          </cell>
          <cell r="L325">
            <v>13189.463998677</v>
          </cell>
          <cell r="M325">
            <v>16490.2563627078</v>
          </cell>
          <cell r="N325">
            <v>19990.5769326942</v>
          </cell>
          <cell r="O325">
            <v>24224.1844000901</v>
          </cell>
          <cell r="P325">
            <v>29428.790601007</v>
          </cell>
          <cell r="Q325">
            <v>35209.8838540343</v>
          </cell>
          <cell r="R325">
            <v>41439.7784005232</v>
          </cell>
          <cell r="S325">
            <v>48153.315851255</v>
          </cell>
          <cell r="T325">
            <v>55388.0426618043</v>
          </cell>
          <cell r="U325">
            <v>63184.42011667</v>
          </cell>
          <cell r="V325">
            <v>71586.0506150196</v>
          </cell>
          <cell r="W325">
            <v>80639.921523584</v>
          </cell>
          <cell r="X325">
            <v>90396.6679604874</v>
          </cell>
          <cell r="Y325">
            <v>100910.855979667</v>
          </cell>
          <cell r="Z325">
            <v>112241.287739636</v>
          </cell>
          <cell r="AA325">
            <v>124451.330363293</v>
          </cell>
          <cell r="AB325">
            <v>137609.270327967</v>
          </cell>
          <cell r="AC325">
            <v>151788.69536769</v>
          </cell>
          <cell r="AD325">
            <v>167068.906023531</v>
          </cell>
          <cell r="AE325">
            <v>17429.8761982955</v>
          </cell>
          <cell r="AF325">
            <v>16023.4682027931</v>
          </cell>
          <cell r="AG325">
            <v>15093.2261236582</v>
          </cell>
          <cell r="AH325">
            <v>14219.8899758293</v>
          </cell>
          <cell r="AI325">
            <v>13398.1039069481</v>
          </cell>
          <cell r="AJ325">
            <v>12623.1815462013</v>
          </cell>
          <cell r="AK325">
            <v>11870.3520764322</v>
          </cell>
          <cell r="AL325">
            <v>11117.522606663</v>
          </cell>
          <cell r="AM325">
            <v>10364.0236553491</v>
          </cell>
          <cell r="AN325">
            <v>9611.19418557991</v>
          </cell>
          <cell r="AO325">
            <v>8857.69523426598</v>
          </cell>
          <cell r="AP325">
            <v>8104.86576449682</v>
          </cell>
          <cell r="AQ325">
            <v>7351.36681318288</v>
          </cell>
          <cell r="AR325">
            <v>6598.53734341372</v>
          </cell>
          <cell r="AS325">
            <v>6043.20492935364</v>
          </cell>
          <cell r="AT325">
            <v>5685.36957100263</v>
          </cell>
          <cell r="AU325">
            <v>5327.53421265163</v>
          </cell>
          <cell r="AV325">
            <v>4969.69885430062</v>
          </cell>
          <cell r="AW325">
            <v>4611.86349594961</v>
          </cell>
          <cell r="AX325">
            <v>4254.02813759861</v>
          </cell>
          <cell r="AY325">
            <v>3896.1927792476</v>
          </cell>
          <cell r="AZ325">
            <v>3538.35742089659</v>
          </cell>
          <cell r="BA325">
            <v>3180.52206254559</v>
          </cell>
          <cell r="BB325">
            <v>2822.68670419458</v>
          </cell>
          <cell r="BC325">
            <v>2464.85134584357</v>
          </cell>
          <cell r="BD325">
            <v>2107.01598749257</v>
          </cell>
          <cell r="BE325">
            <v>1749.18062914156</v>
          </cell>
          <cell r="BF325">
            <v>1391.34527079055</v>
          </cell>
          <cell r="BG325">
            <v>1033.50991243955</v>
          </cell>
          <cell r="BH325">
            <v>675.67455408854</v>
          </cell>
        </row>
        <row r="326">
          <cell r="A326">
            <v>-3247.12755944973</v>
          </cell>
          <cell r="B326">
            <v>-12285.012753045</v>
          </cell>
          <cell r="C326">
            <v>-9193.44646724315</v>
          </cell>
          <cell r="D326">
            <v>-5313.98328047087</v>
          </cell>
          <cell r="E326">
            <v>-1904.8597747007</v>
          </cell>
          <cell r="F326">
            <v>1378.58543131308</v>
          </cell>
          <cell r="G326">
            <v>4720.91033312057</v>
          </cell>
          <cell r="H326">
            <v>8144.95496095853</v>
          </cell>
          <cell r="I326">
            <v>11738.0498582225</v>
          </cell>
          <cell r="J326">
            <v>15517.7452997541</v>
          </cell>
          <cell r="K326">
            <v>19497.8316767017</v>
          </cell>
          <cell r="L326">
            <v>23703.4973798422</v>
          </cell>
          <cell r="M326">
            <v>28159.7197309198</v>
          </cell>
          <cell r="N326">
            <v>32894.8289720764</v>
          </cell>
          <cell r="O326">
            <v>38369.5253427868</v>
          </cell>
          <cell r="P326">
            <v>44799.3655630956</v>
          </cell>
          <cell r="Q326">
            <v>51871.1260718113</v>
          </cell>
          <cell r="R326">
            <v>59491.8857273061</v>
          </cell>
          <cell r="S326">
            <v>67704.2647601141</v>
          </cell>
          <cell r="T326">
            <v>76554.1921200297</v>
          </cell>
          <cell r="U326">
            <v>86091.1623405828</v>
          </cell>
          <cell r="V326">
            <v>96368.5123445701</v>
          </cell>
          <cell r="W326">
            <v>107443.71973872</v>
          </cell>
          <cell r="X326">
            <v>119378.724265747</v>
          </cell>
          <cell r="Y326">
            <v>132240.274211566</v>
          </cell>
          <cell r="Z326">
            <v>146100.299704995</v>
          </cell>
          <cell r="AA326">
            <v>161036.31499769</v>
          </cell>
          <cell r="AB326">
            <v>177131.85197411</v>
          </cell>
          <cell r="AC326">
            <v>194476.927315993</v>
          </cell>
          <cell r="AD326">
            <v>213168.54593402</v>
          </cell>
          <cell r="AE326">
            <v>14775.1158160529</v>
          </cell>
          <cell r="AF326">
            <v>13582.9191084135</v>
          </cell>
          <cell r="AG326">
            <v>12794.3630509971</v>
          </cell>
          <cell r="AH326">
            <v>12054.0455304527</v>
          </cell>
          <cell r="AI326">
            <v>11357.4264491924</v>
          </cell>
          <cell r="AJ326">
            <v>10700.5332218267</v>
          </cell>
          <cell r="AK326">
            <v>10062.3678970113</v>
          </cell>
          <cell r="AL326">
            <v>9424.20257219591</v>
          </cell>
          <cell r="AM326">
            <v>8785.46973518204</v>
          </cell>
          <cell r="AN326">
            <v>8147.30441036666</v>
          </cell>
          <cell r="AO326">
            <v>7508.57157335279</v>
          </cell>
          <cell r="AP326">
            <v>6870.40624853742</v>
          </cell>
          <cell r="AQ326">
            <v>6231.67341152355</v>
          </cell>
          <cell r="AR326">
            <v>5593.50808670817</v>
          </cell>
          <cell r="AS326">
            <v>5122.7588604487</v>
          </cell>
          <cell r="AT326">
            <v>4819.42573274513</v>
          </cell>
          <cell r="AU326">
            <v>4516.09260504157</v>
          </cell>
          <cell r="AV326">
            <v>4212.759477338</v>
          </cell>
          <cell r="AW326">
            <v>3909.42634963443</v>
          </cell>
          <cell r="AX326">
            <v>3606.09322193087</v>
          </cell>
          <cell r="AY326">
            <v>3302.7600942273</v>
          </cell>
          <cell r="AZ326">
            <v>2999.42696652374</v>
          </cell>
          <cell r="BA326">
            <v>2696.09383882017</v>
          </cell>
          <cell r="BB326">
            <v>2392.7607111166</v>
          </cell>
          <cell r="BC326">
            <v>2089.42758341304</v>
          </cell>
          <cell r="BD326">
            <v>1786.09445570947</v>
          </cell>
          <cell r="BE326">
            <v>1482.76132800591</v>
          </cell>
          <cell r="BF326">
            <v>1179.42820030234</v>
          </cell>
          <cell r="BG326">
            <v>876.095072598774</v>
          </cell>
          <cell r="BH326">
            <v>572.761944895208</v>
          </cell>
        </row>
        <row r="327">
          <cell r="A327">
            <v>-3205.34639862389</v>
          </cell>
          <cell r="B327">
            <v>-11894.0916496608</v>
          </cell>
          <cell r="C327">
            <v>-8364.87976992062</v>
          </cell>
          <cell r="D327">
            <v>-3994.39504683675</v>
          </cell>
          <cell r="E327">
            <v>-176.536175995701</v>
          </cell>
          <cell r="F327">
            <v>3497.44903282849</v>
          </cell>
          <cell r="G327">
            <v>7253.88461118596</v>
          </cell>
          <cell r="H327">
            <v>11117.8991233583</v>
          </cell>
          <cell r="I327">
            <v>15178.7159353735</v>
          </cell>
          <cell r="J327">
            <v>19455.2273815755</v>
          </cell>
          <cell r="K327">
            <v>23963.6781880822</v>
          </cell>
          <cell r="L327">
            <v>28731.879768175</v>
          </cell>
          <cell r="M327">
            <v>33787.8548699739</v>
          </cell>
          <cell r="N327">
            <v>39162.0706690303</v>
          </cell>
          <cell r="O327">
            <v>45314.8739838044</v>
          </cell>
          <cell r="P327">
            <v>52465.6282289323</v>
          </cell>
          <cell r="Q327">
            <v>60311.805753656</v>
          </cell>
          <cell r="R327">
            <v>68767.1024307097</v>
          </cell>
          <cell r="S327">
            <v>77878.8057629019</v>
          </cell>
          <cell r="T327">
            <v>87697.8743047774</v>
          </cell>
          <cell r="U327">
            <v>98279.2226559042</v>
          </cell>
          <cell r="V327">
            <v>109682.02857893</v>
          </cell>
          <cell r="W327">
            <v>121970.063960011</v>
          </cell>
          <cell r="X327">
            <v>135212.05146256</v>
          </cell>
          <cell r="Y327">
            <v>149482.048868952</v>
          </cell>
          <cell r="Z327">
            <v>164859.86325967</v>
          </cell>
          <cell r="AA327">
            <v>181431.497346265</v>
          </cell>
          <cell r="AB327">
            <v>199289.630454294</v>
          </cell>
          <cell r="AC327">
            <v>218534.136846216</v>
          </cell>
          <cell r="AD327">
            <v>239272.644283045</v>
          </cell>
          <cell r="AE327">
            <v>16856.0919889808</v>
          </cell>
          <cell r="AF327">
            <v>15495.9823544359</v>
          </cell>
          <cell r="AG327">
            <v>14596.3634541334</v>
          </cell>
          <cell r="AH327">
            <v>13751.7771657611</v>
          </cell>
          <cell r="AI327">
            <v>12957.0439493727</v>
          </cell>
          <cell r="AJ327">
            <v>12207.6317075151</v>
          </cell>
          <cell r="AK327">
            <v>11479.5850679362</v>
          </cell>
          <cell r="AL327">
            <v>10751.5384283573</v>
          </cell>
          <cell r="AM327">
            <v>10022.8443462852</v>
          </cell>
          <cell r="AN327">
            <v>9294.79770670633</v>
          </cell>
          <cell r="AO327">
            <v>8566.10362463417</v>
          </cell>
          <cell r="AP327">
            <v>7838.05698505531</v>
          </cell>
          <cell r="AQ327">
            <v>7109.36290298316</v>
          </cell>
          <cell r="AR327">
            <v>6381.3162634043</v>
          </cell>
          <cell r="AS327">
            <v>5844.26515934798</v>
          </cell>
          <cell r="AT327">
            <v>5498.20959081421</v>
          </cell>
          <cell r="AU327">
            <v>5152.15402228043</v>
          </cell>
          <cell r="AV327">
            <v>4806.09845374666</v>
          </cell>
          <cell r="AW327">
            <v>4460.04288521288</v>
          </cell>
          <cell r="AX327">
            <v>4113.98731667911</v>
          </cell>
          <cell r="AY327">
            <v>3767.93174814533</v>
          </cell>
          <cell r="AZ327">
            <v>3421.87617961156</v>
          </cell>
          <cell r="BA327">
            <v>3075.82061107778</v>
          </cell>
          <cell r="BB327">
            <v>2729.76504254401</v>
          </cell>
          <cell r="BC327">
            <v>2383.70947401023</v>
          </cell>
          <cell r="BD327">
            <v>2037.65390547646</v>
          </cell>
          <cell r="BE327">
            <v>1691.59833694269</v>
          </cell>
          <cell r="BF327">
            <v>1345.54276840891</v>
          </cell>
          <cell r="BG327">
            <v>999.487199875136</v>
          </cell>
          <cell r="BH327">
            <v>653.431631341361</v>
          </cell>
        </row>
        <row r="328">
          <cell r="A328">
            <v>-3678.56810249373</v>
          </cell>
          <cell r="B328">
            <v>-14268.9909207902</v>
          </cell>
          <cell r="C328">
            <v>-11537.9156811704</v>
          </cell>
          <cell r="D328">
            <v>-7957.61460598234</v>
          </cell>
          <cell r="E328">
            <v>-4950.31819739361</v>
          </cell>
          <cell r="F328">
            <v>-2139.7861710093</v>
          </cell>
          <cell r="G328">
            <v>684.859598794709</v>
          </cell>
          <cell r="H328">
            <v>3543.93086490806</v>
          </cell>
          <cell r="I328">
            <v>6529.85695821704</v>
          </cell>
          <cell r="J328">
            <v>9659.59588521763</v>
          </cell>
          <cell r="K328">
            <v>12943.0499072551</v>
          </cell>
          <cell r="L328">
            <v>16402.3375798085</v>
          </cell>
          <cell r="M328">
            <v>20058.2656420675</v>
          </cell>
          <cell r="N328">
            <v>23938.0655958198</v>
          </cell>
          <cell r="O328">
            <v>28552.9085096297</v>
          </cell>
          <cell r="P328">
            <v>34133.653993333</v>
          </cell>
          <cell r="Q328">
            <v>40310.9095395145</v>
          </cell>
          <cell r="R328">
            <v>46967.7214875437</v>
          </cell>
          <cell r="S328">
            <v>54141.3190471944</v>
          </cell>
          <cell r="T328">
            <v>61871.821628548</v>
          </cell>
          <cell r="U328">
            <v>70202.4632157553</v>
          </cell>
          <cell r="V328">
            <v>79179.8341595157</v>
          </cell>
          <cell r="W328">
            <v>88854.1417405348</v>
          </cell>
          <cell r="X328">
            <v>99279.490961201</v>
          </cell>
          <cell r="Y328">
            <v>110514.187135849</v>
          </cell>
          <cell r="Z328">
            <v>122621.061971893</v>
          </cell>
          <cell r="AA328">
            <v>135667.824965484</v>
          </cell>
          <cell r="AB328">
            <v>149727.442076926</v>
          </cell>
          <cell r="AC328">
            <v>164878.54380365</v>
          </cell>
          <cell r="AD328">
            <v>181205.864932952</v>
          </cell>
          <cell r="AE328">
            <v>16619.7982866009</v>
          </cell>
          <cell r="AF328">
            <v>15278.7550727542</v>
          </cell>
          <cell r="AG328">
            <v>14391.7472973093</v>
          </cell>
          <cell r="AH328">
            <v>13559.0006703003</v>
          </cell>
          <cell r="AI328">
            <v>12775.4082601099</v>
          </cell>
          <cell r="AJ328">
            <v>12036.5015015726</v>
          </cell>
          <cell r="AK328">
            <v>11318.6608359576</v>
          </cell>
          <cell r="AL328">
            <v>10600.8201703426</v>
          </cell>
          <cell r="AM328">
            <v>9882.34113827534</v>
          </cell>
          <cell r="AN328">
            <v>9164.5004726603</v>
          </cell>
          <cell r="AO328">
            <v>8446.02144059308</v>
          </cell>
          <cell r="AP328">
            <v>7728.18077497804</v>
          </cell>
          <cell r="AQ328">
            <v>7009.70174291082</v>
          </cell>
          <cell r="AR328">
            <v>6291.86107729578</v>
          </cell>
          <cell r="AS328">
            <v>5762.3385150763</v>
          </cell>
          <cell r="AT328">
            <v>5421.13405625238</v>
          </cell>
          <cell r="AU328">
            <v>5079.92959742847</v>
          </cell>
          <cell r="AV328">
            <v>4738.72513860455</v>
          </cell>
          <cell r="AW328">
            <v>4397.52067978063</v>
          </cell>
          <cell r="AX328">
            <v>4056.31622095671</v>
          </cell>
          <cell r="AY328">
            <v>3715.1117621328</v>
          </cell>
          <cell r="AZ328">
            <v>3373.90730330888</v>
          </cell>
          <cell r="BA328">
            <v>3032.70284448496</v>
          </cell>
          <cell r="BB328">
            <v>2691.49838566104</v>
          </cell>
          <cell r="BC328">
            <v>2350.29392683713</v>
          </cell>
          <cell r="BD328">
            <v>2009.08946801321</v>
          </cell>
          <cell r="BE328">
            <v>1667.88500918929</v>
          </cell>
          <cell r="BF328">
            <v>1326.68055036537</v>
          </cell>
          <cell r="BG328">
            <v>985.476091541457</v>
          </cell>
          <cell r="BH328">
            <v>644.271632717539</v>
          </cell>
        </row>
        <row r="329">
          <cell r="A329">
            <v>-3784.84200145055</v>
          </cell>
          <cell r="B329">
            <v>-15087.3285485758</v>
          </cell>
          <cell r="C329">
            <v>-12657.4009570758</v>
          </cell>
          <cell r="D329">
            <v>-9434.26133593385</v>
          </cell>
          <cell r="E329">
            <v>-6883.62084792188</v>
          </cell>
          <cell r="F329">
            <v>-4561.78067305607</v>
          </cell>
          <cell r="G329">
            <v>-2256.43270438937</v>
          </cell>
          <cell r="H329">
            <v>49.9046130490066</v>
          </cell>
          <cell r="I329">
            <v>2448.17532767866</v>
          </cell>
          <cell r="J329">
            <v>4953.9134717721</v>
          </cell>
          <cell r="K329">
            <v>7573.8985502112</v>
          </cell>
          <cell r="L329">
            <v>10327.0345347894</v>
          </cell>
          <cell r="M329">
            <v>13230.3019582636</v>
          </cell>
          <cell r="N329">
            <v>16308.5801953331</v>
          </cell>
          <cell r="O329">
            <v>20079.4597287713</v>
          </cell>
          <cell r="P329">
            <v>24771.2886761403</v>
          </cell>
          <cell r="Q329">
            <v>29995.8906286867</v>
          </cell>
          <cell r="R329">
            <v>35626.0920087976</v>
          </cell>
          <cell r="S329">
            <v>41693.3805541293</v>
          </cell>
          <cell r="T329">
            <v>48231.6884772445</v>
          </cell>
          <cell r="U329">
            <v>55277.5822365521</v>
          </cell>
          <cell r="V329">
            <v>62870.4670396582</v>
          </cell>
          <cell r="W329">
            <v>71052.8072228438</v>
          </cell>
          <cell r="X329">
            <v>79870.3637391744</v>
          </cell>
          <cell r="Y329">
            <v>89372.4500834276</v>
          </cell>
          <cell r="Z329">
            <v>99612.2080851395</v>
          </cell>
          <cell r="AA329">
            <v>110646.905112181</v>
          </cell>
          <cell r="AB329">
            <v>122538.254347021</v>
          </cell>
          <cell r="AC329">
            <v>135352.759926866</v>
          </cell>
          <cell r="AD329">
            <v>149162.08887793</v>
          </cell>
          <cell r="AE329">
            <v>14287.891659558</v>
          </cell>
          <cell r="AF329">
            <v>13135.0088254941</v>
          </cell>
          <cell r="AG329">
            <v>12372.4561892831</v>
          </cell>
          <cell r="AH329">
            <v>11656.5513761567</v>
          </cell>
          <cell r="AI329">
            <v>10982.904002766</v>
          </cell>
          <cell r="AJ329">
            <v>10347.6724836803</v>
          </cell>
          <cell r="AK329">
            <v>9730.55129590982</v>
          </cell>
          <cell r="AL329">
            <v>9113.43010813936</v>
          </cell>
          <cell r="AM329">
            <v>8495.76012245026</v>
          </cell>
          <cell r="AN329">
            <v>7878.63893467979</v>
          </cell>
          <cell r="AO329">
            <v>7260.96894899069</v>
          </cell>
          <cell r="AP329">
            <v>6643.84776122023</v>
          </cell>
          <cell r="AQ329">
            <v>6026.17777553112</v>
          </cell>
          <cell r="AR329">
            <v>5409.05658776066</v>
          </cell>
          <cell r="AS329">
            <v>4953.83078599006</v>
          </cell>
          <cell r="AT329">
            <v>4660.50037021934</v>
          </cell>
          <cell r="AU329">
            <v>4367.16995444862</v>
          </cell>
          <cell r="AV329">
            <v>4073.83953867789</v>
          </cell>
          <cell r="AW329">
            <v>3780.50912290717</v>
          </cell>
          <cell r="AX329">
            <v>3487.17870713644</v>
          </cell>
          <cell r="AY329">
            <v>3193.84829136572</v>
          </cell>
          <cell r="AZ329">
            <v>2900.51787559499</v>
          </cell>
          <cell r="BA329">
            <v>2607.18745982427</v>
          </cell>
          <cell r="BB329">
            <v>2313.85704405354</v>
          </cell>
          <cell r="BC329">
            <v>2020.52662828282</v>
          </cell>
          <cell r="BD329">
            <v>1727.19621251209</v>
          </cell>
          <cell r="BE329">
            <v>1433.86579674137</v>
          </cell>
          <cell r="BF329">
            <v>1140.53538097064</v>
          </cell>
          <cell r="BG329">
            <v>847.204965199916</v>
          </cell>
          <cell r="BH329">
            <v>553.874549429191</v>
          </cell>
        </row>
        <row r="330">
          <cell r="A330">
            <v>-4057.81149751443</v>
          </cell>
          <cell r="B330">
            <v>-16461.0311637452</v>
          </cell>
          <cell r="C330">
            <v>-14564.1050859157</v>
          </cell>
          <cell r="D330">
            <v>-11827.6078060251</v>
          </cell>
          <cell r="E330">
            <v>-9684.81123688919</v>
          </cell>
          <cell r="F330">
            <v>-7774.4304319047</v>
          </cell>
          <cell r="G330">
            <v>-5915.97108948501</v>
          </cell>
          <cell r="H330">
            <v>-4094.22458066642</v>
          </cell>
          <cell r="I330">
            <v>-2215.87212257572</v>
          </cell>
          <cell r="J330">
            <v>-266.343447926694</v>
          </cell>
          <cell r="K330">
            <v>1757.94323249348</v>
          </cell>
          <cell r="L330">
            <v>3873.12449962963</v>
          </cell>
          <cell r="M330">
            <v>6092.63550613057</v>
          </cell>
          <cell r="N330">
            <v>8439.80942614796</v>
          </cell>
          <cell r="O330">
            <v>11462.1948573958</v>
          </cell>
          <cell r="P330">
            <v>15396.0554532086</v>
          </cell>
          <cell r="Q330">
            <v>19816.6849307159</v>
          </cell>
          <cell r="R330">
            <v>24580.4993631417</v>
          </cell>
          <cell r="S330">
            <v>29714.1410904245</v>
          </cell>
          <cell r="T330">
            <v>35246.3207665921</v>
          </cell>
          <cell r="U330">
            <v>41207.9779283591</v>
          </cell>
          <cell r="V330">
            <v>47632.4540290828</v>
          </cell>
          <cell r="W330">
            <v>54555.6789057941</v>
          </cell>
          <cell r="X330">
            <v>62016.3717221492</v>
          </cell>
          <cell r="Y330">
            <v>70056.2575111045</v>
          </cell>
          <cell r="Z330">
            <v>78720.300528362</v>
          </cell>
          <cell r="AA330">
            <v>88056.9557216496</v>
          </cell>
          <cell r="AB330">
            <v>98118.4397222148</v>
          </cell>
          <cell r="AC330">
            <v>108961.022874092</v>
          </cell>
          <cell r="AD330">
            <v>120645.343934362</v>
          </cell>
          <cell r="AE330">
            <v>14978.7682737726</v>
          </cell>
          <cell r="AF330">
            <v>13770.1389511461</v>
          </cell>
          <cell r="AG330">
            <v>12970.7138500523</v>
          </cell>
          <cell r="AH330">
            <v>12220.1921805571</v>
          </cell>
          <cell r="AI330">
            <v>11513.9712667454</v>
          </cell>
          <cell r="AJ330">
            <v>10848.0237671914</v>
          </cell>
          <cell r="AK330">
            <v>10201.0623057874</v>
          </cell>
          <cell r="AL330">
            <v>9554.10084438345</v>
          </cell>
          <cell r="AM330">
            <v>8906.5640484901</v>
          </cell>
          <cell r="AN330">
            <v>8259.60258708614</v>
          </cell>
          <cell r="AO330">
            <v>7612.06579119278</v>
          </cell>
          <cell r="AP330">
            <v>6965.10432978882</v>
          </cell>
          <cell r="AQ330">
            <v>6317.56753389547</v>
          </cell>
          <cell r="AR330">
            <v>5670.60607249151</v>
          </cell>
          <cell r="AS330">
            <v>5193.36828545925</v>
          </cell>
          <cell r="AT330">
            <v>4885.8541727987</v>
          </cell>
          <cell r="AU330">
            <v>4578.34006013815</v>
          </cell>
          <cell r="AV330">
            <v>4270.82594747759</v>
          </cell>
          <cell r="AW330">
            <v>3963.31183481704</v>
          </cell>
          <cell r="AX330">
            <v>3655.79772215649</v>
          </cell>
          <cell r="AY330">
            <v>3348.28360949594</v>
          </cell>
          <cell r="AZ330">
            <v>3040.76949683539</v>
          </cell>
          <cell r="BA330">
            <v>2733.25538417483</v>
          </cell>
          <cell r="BB330">
            <v>2425.74127151428</v>
          </cell>
          <cell r="BC330">
            <v>2118.22715885373</v>
          </cell>
          <cell r="BD330">
            <v>1810.71304619318</v>
          </cell>
          <cell r="BE330">
            <v>1503.19893353263</v>
          </cell>
          <cell r="BF330">
            <v>1195.68482087207</v>
          </cell>
          <cell r="BG330">
            <v>888.170708211522</v>
          </cell>
          <cell r="BH330">
            <v>580.65659555097</v>
          </cell>
        </row>
        <row r="331">
          <cell r="A331">
            <v>-3895.30458638786</v>
          </cell>
          <cell r="B331">
            <v>-15478.3051036207</v>
          </cell>
          <cell r="C331">
            <v>-12941.2664340288</v>
          </cell>
          <cell r="D331">
            <v>-9558.63225753066</v>
          </cell>
          <cell r="E331">
            <v>-6807.9418053678</v>
          </cell>
          <cell r="F331">
            <v>-4272.39180351136</v>
          </cell>
          <cell r="G331">
            <v>-1747.20520348872</v>
          </cell>
          <cell r="H331">
            <v>786.426213638656</v>
          </cell>
          <cell r="I331">
            <v>3422.96155218742</v>
          </cell>
          <cell r="J331">
            <v>6178.80407997871</v>
          </cell>
          <cell r="K331">
            <v>9061.67617921418</v>
          </cell>
          <cell r="L331">
            <v>12091.864754509</v>
          </cell>
          <cell r="M331">
            <v>15287.7870274159</v>
          </cell>
          <cell r="N331">
            <v>18675.7603298647</v>
          </cell>
          <cell r="O331">
            <v>22789.973934683</v>
          </cell>
          <cell r="P331">
            <v>27867.7436368393</v>
          </cell>
          <cell r="Q331">
            <v>33512.6259656874</v>
          </cell>
          <cell r="R331">
            <v>39595.7351799604</v>
          </cell>
          <cell r="S331">
            <v>46151.0919716625</v>
          </cell>
          <cell r="T331">
            <v>53215.3581475329</v>
          </cell>
          <cell r="U331">
            <v>60828.0416656469</v>
          </cell>
          <cell r="V331">
            <v>69031.7175895406</v>
          </cell>
          <cell r="W331">
            <v>77872.2661955788</v>
          </cell>
          <cell r="X331">
            <v>87399.1295652168</v>
          </cell>
          <cell r="Y331">
            <v>97665.5880971862</v>
          </cell>
          <cell r="Z331">
            <v>108729.05848604</v>
          </cell>
          <cell r="AA331">
            <v>120651.414833547</v>
          </cell>
          <cell r="AB331">
            <v>133499.334688799</v>
          </cell>
          <cell r="AC331">
            <v>147344.671952308</v>
          </cell>
          <cell r="AD331">
            <v>162264.858729622</v>
          </cell>
          <cell r="AE331">
            <v>17290.9799100764</v>
          </cell>
          <cell r="AF331">
            <v>15895.7793866223</v>
          </cell>
          <cell r="AG331">
            <v>14972.9502787825</v>
          </cell>
          <cell r="AH331">
            <v>14106.5736267022</v>
          </cell>
          <cell r="AI331">
            <v>13291.3362580745</v>
          </cell>
          <cell r="AJ331">
            <v>12522.5891471311</v>
          </cell>
          <cell r="AK331">
            <v>11775.7588719531</v>
          </cell>
          <cell r="AL331">
            <v>11028.928596775</v>
          </cell>
          <cell r="AM331">
            <v>10281.4341750587</v>
          </cell>
          <cell r="AN331">
            <v>9534.60389988065</v>
          </cell>
          <cell r="AO331">
            <v>8787.10947816427</v>
          </cell>
          <cell r="AP331">
            <v>8040.27920298625</v>
          </cell>
          <cell r="AQ331">
            <v>7292.78478126987</v>
          </cell>
          <cell r="AR331">
            <v>6545.95450609184</v>
          </cell>
          <cell r="AS331">
            <v>5995.04745972589</v>
          </cell>
          <cell r="AT331">
            <v>5640.06364217203</v>
          </cell>
          <cell r="AU331">
            <v>5285.07982461816</v>
          </cell>
          <cell r="AV331">
            <v>4930.09600706429</v>
          </cell>
          <cell r="AW331">
            <v>4575.11218951042</v>
          </cell>
          <cell r="AX331">
            <v>4220.12837195655</v>
          </cell>
          <cell r="AY331">
            <v>3865.14455440268</v>
          </cell>
          <cell r="AZ331">
            <v>3510.16073684882</v>
          </cell>
          <cell r="BA331">
            <v>3155.17691929495</v>
          </cell>
          <cell r="BB331">
            <v>2800.19310174108</v>
          </cell>
          <cell r="BC331">
            <v>2445.20928418721</v>
          </cell>
          <cell r="BD331">
            <v>2090.22546663334</v>
          </cell>
          <cell r="BE331">
            <v>1735.24164907947</v>
          </cell>
          <cell r="BF331">
            <v>1380.25783152561</v>
          </cell>
          <cell r="BG331">
            <v>1025.27401397174</v>
          </cell>
          <cell r="BH331">
            <v>670.29019641787</v>
          </cell>
        </row>
        <row r="332">
          <cell r="A332">
            <v>-3531.42319410435</v>
          </cell>
          <cell r="B332">
            <v>-13683.9904660975</v>
          </cell>
          <cell r="C332">
            <v>-10842.0666762929</v>
          </cell>
          <cell r="D332">
            <v>-7124.13935598083</v>
          </cell>
          <cell r="E332">
            <v>-3950.40181964533</v>
          </cell>
          <cell r="F332">
            <v>-950.179287998346</v>
          </cell>
          <cell r="G332">
            <v>2080.91574657356</v>
          </cell>
          <cell r="H332">
            <v>5164.21842923946</v>
          </cell>
          <cell r="I332">
            <v>8390.46475596506</v>
          </cell>
          <cell r="J332">
            <v>11776.8316949507</v>
          </cell>
          <cell r="K332">
            <v>15334.7077287815</v>
          </cell>
          <cell r="L332">
            <v>19087.4196005099</v>
          </cell>
          <cell r="M332">
            <v>23057.4021995509</v>
          </cell>
          <cell r="N332">
            <v>27272.3246928354</v>
          </cell>
          <cell r="O332">
            <v>32225.4977364193</v>
          </cell>
          <cell r="P332">
            <v>38142.6563463782</v>
          </cell>
          <cell r="Q332">
            <v>44675.0014104797</v>
          </cell>
          <cell r="R332">
            <v>51714.4693985317</v>
          </cell>
          <cell r="S332">
            <v>59300.42958106</v>
          </cell>
          <cell r="T332">
            <v>67475.3075673764</v>
          </cell>
          <cell r="U332">
            <v>76284.8225771015</v>
          </cell>
          <cell r="V332">
            <v>85778.2431316927</v>
          </cell>
          <cell r="W332">
            <v>96008.66259597</v>
          </cell>
          <cell r="X332">
            <v>107033.296110646</v>
          </cell>
          <cell r="Y332">
            <v>118913.800576503</v>
          </cell>
          <cell r="Z332">
            <v>131716.619479764</v>
          </cell>
          <cell r="AA332">
            <v>145513.354487168</v>
          </cell>
          <cell r="AB332">
            <v>160381.165888925</v>
          </cell>
          <cell r="AC332">
            <v>176403.204129102</v>
          </cell>
          <cell r="AD332">
            <v>193669.074836835</v>
          </cell>
          <cell r="AE332">
            <v>16215.823117427</v>
          </cell>
          <cell r="AF332">
            <v>14907.3764579934</v>
          </cell>
          <cell r="AG332">
            <v>14041.9290595136</v>
          </cell>
          <cell r="AH332">
            <v>13229.4238911388</v>
          </cell>
          <cell r="AI332">
            <v>12464.8781547413</v>
          </cell>
          <cell r="AJ332">
            <v>11743.9319019597</v>
          </cell>
          <cell r="AK332">
            <v>11043.5396914541</v>
          </cell>
          <cell r="AL332">
            <v>10343.1474809485</v>
          </cell>
          <cell r="AM332">
            <v>9642.13242067693</v>
          </cell>
          <cell r="AN332">
            <v>8941.74021017133</v>
          </cell>
          <cell r="AO332">
            <v>8240.7251498998</v>
          </cell>
          <cell r="AP332">
            <v>7540.3329393942</v>
          </cell>
          <cell r="AQ332">
            <v>6839.31787912266</v>
          </cell>
          <cell r="AR332">
            <v>6138.92566861707</v>
          </cell>
          <cell r="AS332">
            <v>5622.27413906388</v>
          </cell>
          <cell r="AT332">
            <v>5289.3632904631</v>
          </cell>
          <cell r="AU332">
            <v>4956.45244186233</v>
          </cell>
          <cell r="AV332">
            <v>4623.54159326155</v>
          </cell>
          <cell r="AW332">
            <v>4290.63074466077</v>
          </cell>
          <cell r="AX332">
            <v>3957.71989606</v>
          </cell>
          <cell r="AY332">
            <v>3624.80904745922</v>
          </cell>
          <cell r="AZ332">
            <v>3291.89819885845</v>
          </cell>
          <cell r="BA332">
            <v>2958.98735025767</v>
          </cell>
          <cell r="BB332">
            <v>2626.07650165689</v>
          </cell>
          <cell r="BC332">
            <v>2293.16565305612</v>
          </cell>
          <cell r="BD332">
            <v>1960.25480445534</v>
          </cell>
          <cell r="BE332">
            <v>1627.34395585456</v>
          </cell>
          <cell r="BF332">
            <v>1294.43310725379</v>
          </cell>
          <cell r="BG332">
            <v>961.522258653012</v>
          </cell>
          <cell r="BH332">
            <v>628.611410052236</v>
          </cell>
        </row>
        <row r="333">
          <cell r="A333">
            <v>-3787.10795918575</v>
          </cell>
          <cell r="B333">
            <v>-14998.5042924892</v>
          </cell>
          <cell r="C333">
            <v>-12591.1348682107</v>
          </cell>
          <cell r="D333">
            <v>-9177.30510760315</v>
          </cell>
          <cell r="E333">
            <v>-6450.52609748788</v>
          </cell>
          <cell r="F333">
            <v>-3991.49641528146</v>
          </cell>
          <cell r="G333">
            <v>-1541.78706798891</v>
          </cell>
          <cell r="H333">
            <v>916.89777963709</v>
          </cell>
          <cell r="I333">
            <v>3476.53247493694</v>
          </cell>
          <cell r="J333">
            <v>6153.12475535028</v>
          </cell>
          <cell r="K333">
            <v>8954.2495866144</v>
          </cell>
          <cell r="L333">
            <v>11899.7173009996</v>
          </cell>
          <cell r="M333">
            <v>15007.5387181628</v>
          </cell>
          <cell r="N333">
            <v>18303.3642545997</v>
          </cell>
          <cell r="O333">
            <v>22307.1354420135</v>
          </cell>
          <cell r="P333">
            <v>27249.569291113</v>
          </cell>
          <cell r="Q333">
            <v>32744.197096985</v>
          </cell>
          <cell r="R333">
            <v>38665.3871391733</v>
          </cell>
          <cell r="S333">
            <v>45046.2545526572</v>
          </cell>
          <cell r="T333">
            <v>51922.4852864055</v>
          </cell>
          <cell r="U333">
            <v>59332.5356823485</v>
          </cell>
          <cell r="V333">
            <v>67317.8475481826</v>
          </cell>
          <cell r="W333">
            <v>75923.0799268374</v>
          </cell>
          <cell r="X333">
            <v>85196.3588588072</v>
          </cell>
          <cell r="Y333">
            <v>95189.5465341826</v>
          </cell>
          <cell r="Z333">
            <v>105958.531339654</v>
          </cell>
          <cell r="AA333">
            <v>117563.540422614</v>
          </cell>
          <cell r="AB333">
            <v>130069.476520433</v>
          </cell>
          <cell r="AC333">
            <v>143546.280938653</v>
          </cell>
          <cell r="AD333">
            <v>158069.324708134</v>
          </cell>
          <cell r="AE333">
            <v>15326.9586516893</v>
          </cell>
          <cell r="AF333">
            <v>14090.2340215638</v>
          </cell>
          <cell r="AG333">
            <v>13272.2258084959</v>
          </cell>
          <cell r="AH333">
            <v>12504.257816382</v>
          </cell>
          <cell r="AI333">
            <v>11781.6203773675</v>
          </cell>
          <cell r="AJ333">
            <v>11100.1925320798</v>
          </cell>
          <cell r="AK333">
            <v>10438.1920666919</v>
          </cell>
          <cell r="AL333">
            <v>9776.19160130403</v>
          </cell>
          <cell r="AM333">
            <v>9113.60242743431</v>
          </cell>
          <cell r="AN333">
            <v>8451.60196204641</v>
          </cell>
          <cell r="AO333">
            <v>7789.0127881767</v>
          </cell>
          <cell r="AP333">
            <v>7127.0123227888</v>
          </cell>
          <cell r="AQ333">
            <v>6464.42314891909</v>
          </cell>
          <cell r="AR333">
            <v>5802.42268353119</v>
          </cell>
          <cell r="AS333">
            <v>5314.09122027765</v>
          </cell>
          <cell r="AT333">
            <v>4999.42875915847</v>
          </cell>
          <cell r="AU333">
            <v>4684.76629803928</v>
          </cell>
          <cell r="AV333">
            <v>4370.1038369201</v>
          </cell>
          <cell r="AW333">
            <v>4055.44137580092</v>
          </cell>
          <cell r="AX333">
            <v>3740.77891468174</v>
          </cell>
          <cell r="AY333">
            <v>3426.11645356256</v>
          </cell>
          <cell r="AZ333">
            <v>3111.45399244337</v>
          </cell>
          <cell r="BA333">
            <v>2796.79153132419</v>
          </cell>
          <cell r="BB333">
            <v>2482.12907020501</v>
          </cell>
          <cell r="BC333">
            <v>2167.46660908583</v>
          </cell>
          <cell r="BD333">
            <v>1852.80414796665</v>
          </cell>
          <cell r="BE333">
            <v>1538.14168684746</v>
          </cell>
          <cell r="BF333">
            <v>1223.47922572828</v>
          </cell>
          <cell r="BG333">
            <v>908.8167646091</v>
          </cell>
          <cell r="BH333">
            <v>594.154303489918</v>
          </cell>
        </row>
        <row r="334">
          <cell r="A334">
            <v>-3633.91327948002</v>
          </cell>
          <cell r="B334">
            <v>-14087.131934346</v>
          </cell>
          <cell r="C334">
            <v>-11172.1056622446</v>
          </cell>
          <cell r="D334">
            <v>-7529.86379460837</v>
          </cell>
          <cell r="E334">
            <v>-4456.75442133749</v>
          </cell>
          <cell r="F334">
            <v>-1548.45510558788</v>
          </cell>
          <cell r="G334">
            <v>1381.4061542819</v>
          </cell>
          <cell r="H334">
            <v>4353.68913041741</v>
          </cell>
          <cell r="I334">
            <v>7460.55366420592</v>
          </cell>
          <cell r="J334">
            <v>10719.1764314685</v>
          </cell>
          <cell r="K334">
            <v>14140.1603597354</v>
          </cell>
          <cell r="L334">
            <v>17746.2643550007</v>
          </cell>
          <cell r="M334">
            <v>21559.1018005552</v>
          </cell>
          <cell r="N334">
            <v>25606.2747676303</v>
          </cell>
          <cell r="O334">
            <v>30393.8331067598</v>
          </cell>
          <cell r="P334">
            <v>36151.5996797874</v>
          </cell>
          <cell r="Q334">
            <v>42517.2300633732</v>
          </cell>
          <cell r="R334">
            <v>49377.0408769936</v>
          </cell>
          <cell r="S334">
            <v>56769.396631736</v>
          </cell>
          <cell r="T334">
            <v>64735.6401753874</v>
          </cell>
          <cell r="U334">
            <v>73320.3239084525</v>
          </cell>
          <cell r="V334">
            <v>82571.4589500726</v>
          </cell>
          <cell r="W334">
            <v>92540.7836473418</v>
          </cell>
          <cell r="X334">
            <v>103284.0529297</v>
          </cell>
          <cell r="Y334">
            <v>114861.350126657</v>
          </cell>
          <cell r="Z334">
            <v>127337.422992743</v>
          </cell>
          <cell r="AA334">
            <v>140782.04581894</v>
          </cell>
          <cell r="AB334">
            <v>155270.409655774</v>
          </cell>
          <cell r="AC334">
            <v>170883.542830433</v>
          </cell>
          <cell r="AD334">
            <v>187708.764109727</v>
          </cell>
          <cell r="AE334">
            <v>16727.1577675338</v>
          </cell>
          <cell r="AF334">
            <v>15377.4517708504</v>
          </cell>
          <cell r="AG334">
            <v>14484.7141608603</v>
          </cell>
          <cell r="AH334">
            <v>13646.5882119076</v>
          </cell>
          <cell r="AI334">
            <v>12857.9340029534</v>
          </cell>
          <cell r="AJ334">
            <v>12114.2541030888</v>
          </cell>
          <cell r="AK334">
            <v>11391.7763775093</v>
          </cell>
          <cell r="AL334">
            <v>10669.2986519297</v>
          </cell>
          <cell r="AM334">
            <v>9946.17843622032</v>
          </cell>
          <cell r="AN334">
            <v>9223.70071064078</v>
          </cell>
          <cell r="AO334">
            <v>8500.58049493138</v>
          </cell>
          <cell r="AP334">
            <v>7778.10276935184</v>
          </cell>
          <cell r="AQ334">
            <v>7054.98255364244</v>
          </cell>
          <cell r="AR334">
            <v>6332.5048280629</v>
          </cell>
          <cell r="AS334">
            <v>5799.5616907894</v>
          </cell>
          <cell r="AT334">
            <v>5456.15314182193</v>
          </cell>
          <cell r="AU334">
            <v>5112.74459285446</v>
          </cell>
          <cell r="AV334">
            <v>4769.33604388699</v>
          </cell>
          <cell r="AW334">
            <v>4425.92749491952</v>
          </cell>
          <cell r="AX334">
            <v>4082.51894595205</v>
          </cell>
          <cell r="AY334">
            <v>3739.11039698458</v>
          </cell>
          <cell r="AZ334">
            <v>3395.70184801712</v>
          </cell>
          <cell r="BA334">
            <v>3052.29329904965</v>
          </cell>
          <cell r="BB334">
            <v>2708.88475008218</v>
          </cell>
          <cell r="BC334">
            <v>2365.47620111471</v>
          </cell>
          <cell r="BD334">
            <v>2022.06765214724</v>
          </cell>
          <cell r="BE334">
            <v>1678.65910317977</v>
          </cell>
          <cell r="BF334">
            <v>1335.2505542123</v>
          </cell>
          <cell r="BG334">
            <v>991.842005244834</v>
          </cell>
          <cell r="BH334">
            <v>648.433456277365</v>
          </cell>
        </row>
        <row r="335">
          <cell r="A335">
            <v>-3372.92257128724</v>
          </cell>
          <cell r="B335">
            <v>-12692.1652226094</v>
          </cell>
          <cell r="C335">
            <v>-9467.82459136719</v>
          </cell>
          <cell r="D335">
            <v>-5396.34572755403</v>
          </cell>
          <cell r="E335">
            <v>-1871.33979981964</v>
          </cell>
          <cell r="F335">
            <v>1490.6706748672</v>
          </cell>
          <cell r="G335">
            <v>4910.51276162839</v>
          </cell>
          <cell r="H335">
            <v>8411.57505710655</v>
          </cell>
          <cell r="I335">
            <v>12084.239471986</v>
          </cell>
          <cell r="J335">
            <v>15946.7110225577</v>
          </cell>
          <cell r="K335">
            <v>20012.9478780561</v>
          </cell>
          <cell r="L335">
            <v>24308.7093738994</v>
          </cell>
          <cell r="M335">
            <v>28859.414727932</v>
          </cell>
          <cell r="N335">
            <v>33694.3746690841</v>
          </cell>
          <cell r="O335">
            <v>39292.3003936848</v>
          </cell>
          <cell r="P335">
            <v>45876.6983596621</v>
          </cell>
          <cell r="Q335">
            <v>53120.8602130109</v>
          </cell>
          <cell r="R335">
            <v>60927.4051775689</v>
          </cell>
          <cell r="S335">
            <v>69339.9925158119</v>
          </cell>
          <cell r="T335">
            <v>78405.6708722261</v>
          </cell>
          <cell r="U335">
            <v>88175.1413998416</v>
          </cell>
          <cell r="V335">
            <v>98703.0413139632</v>
          </cell>
          <cell r="W335">
            <v>110048.249458914</v>
          </cell>
          <cell r="X335">
            <v>122274.215596721</v>
          </cell>
          <cell r="Y335">
            <v>135449.315259331</v>
          </cell>
          <cell r="Z335">
            <v>149647.232148936</v>
          </cell>
          <cell r="AA335">
            <v>164947.370225024</v>
          </cell>
          <cell r="AB335">
            <v>181435.297782814</v>
          </cell>
          <cell r="AC335">
            <v>199203.226006666</v>
          </cell>
          <cell r="AD335">
            <v>218350.524674822</v>
          </cell>
          <cell r="AE335">
            <v>16748.9937539708</v>
          </cell>
          <cell r="AF335">
            <v>15397.5258224598</v>
          </cell>
          <cell r="AG335">
            <v>14503.6228138638</v>
          </cell>
          <cell r="AH335">
            <v>13664.4027575255</v>
          </cell>
          <cell r="AI335">
            <v>12874.7190226441</v>
          </cell>
          <cell r="AJ335">
            <v>12130.068307269</v>
          </cell>
          <cell r="AK335">
            <v>11406.6474439469</v>
          </cell>
          <cell r="AL335">
            <v>10683.2265806247</v>
          </cell>
          <cell r="AM335">
            <v>9959.16238845249</v>
          </cell>
          <cell r="AN335">
            <v>9235.74152513036</v>
          </cell>
          <cell r="AO335">
            <v>8511.67733295814</v>
          </cell>
          <cell r="AP335">
            <v>7788.256469636</v>
          </cell>
          <cell r="AQ335">
            <v>7064.19227746378</v>
          </cell>
          <cell r="AR335">
            <v>6340.77141414165</v>
          </cell>
          <cell r="AS335">
            <v>5807.13256159607</v>
          </cell>
          <cell r="AT335">
            <v>5463.27571982705</v>
          </cell>
          <cell r="AU335">
            <v>5119.41887805802</v>
          </cell>
          <cell r="AV335">
            <v>4775.562036289</v>
          </cell>
          <cell r="AW335">
            <v>4431.70519451998</v>
          </cell>
          <cell r="AX335">
            <v>4087.84835275096</v>
          </cell>
          <cell r="AY335">
            <v>3743.99151098194</v>
          </cell>
          <cell r="AZ335">
            <v>3400.13466921291</v>
          </cell>
          <cell r="BA335">
            <v>3056.27782744389</v>
          </cell>
          <cell r="BB335">
            <v>2712.42098567487</v>
          </cell>
          <cell r="BC335">
            <v>2368.56414390585</v>
          </cell>
          <cell r="BD335">
            <v>2024.70730213682</v>
          </cell>
          <cell r="BE335">
            <v>1680.8504603678</v>
          </cell>
          <cell r="BF335">
            <v>1336.99361859878</v>
          </cell>
          <cell r="BG335">
            <v>993.136776829757</v>
          </cell>
          <cell r="BH335">
            <v>649.279935060735</v>
          </cell>
        </row>
        <row r="336">
          <cell r="A336">
            <v>-3591.7110615794</v>
          </cell>
          <cell r="B336">
            <v>-13775.2059293208</v>
          </cell>
          <cell r="C336">
            <v>-10708.9493260569</v>
          </cell>
          <cell r="D336">
            <v>-6813.65585028218</v>
          </cell>
          <cell r="E336">
            <v>-3469.40060154399</v>
          </cell>
          <cell r="F336">
            <v>-290.601013325805</v>
          </cell>
          <cell r="G336">
            <v>2926.08872903041</v>
          </cell>
          <cell r="H336">
            <v>6203.10146641852</v>
          </cell>
          <cell r="I336">
            <v>9633.63847001422</v>
          </cell>
          <cell r="J336">
            <v>13235.6743079237</v>
          </cell>
          <cell r="K336">
            <v>17021.5040375229</v>
          </cell>
          <cell r="L336">
            <v>21015.660331658</v>
          </cell>
          <cell r="M336">
            <v>25241.8534085206</v>
          </cell>
          <cell r="N336">
            <v>29729.0086100292</v>
          </cell>
          <cell r="O336">
            <v>34981.1078824595</v>
          </cell>
          <cell r="P336">
            <v>41229.9753657431</v>
          </cell>
          <cell r="Q336">
            <v>48122.418910734</v>
          </cell>
          <cell r="R336">
            <v>55549.940760591</v>
          </cell>
          <cell r="S336">
            <v>63554.0804347124</v>
          </cell>
          <cell r="T336">
            <v>72179.6022733425</v>
          </cell>
          <cell r="U336">
            <v>81474.7457887948</v>
          </cell>
          <cell r="V336">
            <v>91491.4954520915</v>
          </cell>
          <cell r="W336">
            <v>102285.87142384</v>
          </cell>
          <cell r="X336">
            <v>113918.242855305</v>
          </cell>
          <cell r="Y336">
            <v>126453.665511853</v>
          </cell>
          <cell r="Z336">
            <v>139962.245606987</v>
          </cell>
          <cell r="AA336">
            <v>154519.531881762</v>
          </cell>
          <cell r="AB336">
            <v>170206.938122338</v>
          </cell>
          <cell r="AC336">
            <v>187112.198478681</v>
          </cell>
          <cell r="AD336">
            <v>205329.858130825</v>
          </cell>
          <cell r="AE336">
            <v>18187.0383669783</v>
          </cell>
          <cell r="AF336">
            <v>16719.535334666</v>
          </cell>
          <cell r="AG336">
            <v>15748.8830941493</v>
          </cell>
          <cell r="AH336">
            <v>14837.608805845</v>
          </cell>
          <cell r="AI336">
            <v>13980.1239566037</v>
          </cell>
          <cell r="AJ336">
            <v>13171.5385974197</v>
          </cell>
          <cell r="AK336">
            <v>12386.005854977</v>
          </cell>
          <cell r="AL336">
            <v>11600.4731125343</v>
          </cell>
          <cell r="AM336">
            <v>10814.241805948</v>
          </cell>
          <cell r="AN336">
            <v>10028.7090635053</v>
          </cell>
          <cell r="AO336">
            <v>9242.47775691891</v>
          </cell>
          <cell r="AP336">
            <v>8456.94501447621</v>
          </cell>
          <cell r="AQ336">
            <v>7670.71370788985</v>
          </cell>
          <cell r="AR336">
            <v>6885.18096544716</v>
          </cell>
          <cell r="AS336">
            <v>6305.72464538878</v>
          </cell>
          <cell r="AT336">
            <v>5932.34474771471</v>
          </cell>
          <cell r="AU336">
            <v>5558.96485004065</v>
          </cell>
          <cell r="AV336">
            <v>5185.58495236658</v>
          </cell>
          <cell r="AW336">
            <v>4812.20505469252</v>
          </cell>
          <cell r="AX336">
            <v>4438.82515701845</v>
          </cell>
          <cell r="AY336">
            <v>4065.44525934439</v>
          </cell>
          <cell r="AZ336">
            <v>3692.06536167032</v>
          </cell>
          <cell r="BA336">
            <v>3318.68546399626</v>
          </cell>
          <cell r="BB336">
            <v>2945.30556632219</v>
          </cell>
          <cell r="BC336">
            <v>2571.92566864813</v>
          </cell>
          <cell r="BD336">
            <v>2198.54577097406</v>
          </cell>
          <cell r="BE336">
            <v>1825.1658733</v>
          </cell>
          <cell r="BF336">
            <v>1451.78597562593</v>
          </cell>
          <cell r="BG336">
            <v>1078.40607795187</v>
          </cell>
          <cell r="BH336">
            <v>705.026180277804</v>
          </cell>
        </row>
        <row r="337">
          <cell r="A337">
            <v>-3760.07442357492</v>
          </cell>
          <cell r="B337">
            <v>-15006.8717706793</v>
          </cell>
          <cell r="C337">
            <v>-12678.8789394419</v>
          </cell>
          <cell r="D337">
            <v>-9493.00690164811</v>
          </cell>
          <cell r="E337">
            <v>-6966.94476562388</v>
          </cell>
          <cell r="F337">
            <v>-4678.20491102166</v>
          </cell>
          <cell r="G337">
            <v>-2406.77866474832</v>
          </cell>
          <cell r="H337">
            <v>-135.396391299437</v>
          </cell>
          <cell r="I337">
            <v>2226.18208183437</v>
          </cell>
          <cell r="J337">
            <v>4693.29844786992</v>
          </cell>
          <cell r="K337">
            <v>7272.59039540227</v>
          </cell>
          <cell r="L337">
            <v>9982.73065287367</v>
          </cell>
          <cell r="M337">
            <v>12840.4762897777</v>
          </cell>
          <cell r="N337">
            <v>15870.4131976089</v>
          </cell>
          <cell r="O337">
            <v>19586.4822249959</v>
          </cell>
          <cell r="P337">
            <v>24215.2472475491</v>
          </cell>
          <cell r="Q337">
            <v>29370.8077888274</v>
          </cell>
          <cell r="R337">
            <v>34926.6078934848</v>
          </cell>
          <cell r="S337">
            <v>40913.7191989913</v>
          </cell>
          <cell r="T337">
            <v>47365.6255147846</v>
          </cell>
          <cell r="U337">
            <v>54318.4100854486</v>
          </cell>
          <cell r="V337">
            <v>61810.9573916193</v>
          </cell>
          <cell r="W337">
            <v>69885.1706172198</v>
          </cell>
          <cell r="X337">
            <v>78586.2059992415</v>
          </cell>
          <cell r="Y337">
            <v>87962.7253707078</v>
          </cell>
          <cell r="Z337">
            <v>98067.1683092049</v>
          </cell>
          <cell r="AA337">
            <v>108956.04541301</v>
          </cell>
          <cell r="AB337">
            <v>120690.254345008</v>
          </cell>
          <cell r="AC337">
            <v>133335.420411916</v>
          </cell>
          <cell r="AD337">
            <v>146962.263583564</v>
          </cell>
          <cell r="AE337">
            <v>13795.5946195621</v>
          </cell>
          <cell r="AF337">
            <v>12682.434987507</v>
          </cell>
          <cell r="AG337">
            <v>11946.1565150839</v>
          </cell>
          <cell r="AH337">
            <v>11254.9185897545</v>
          </cell>
          <cell r="AI337">
            <v>10604.4821012041</v>
          </cell>
          <cell r="AJ337">
            <v>9991.13782790728</v>
          </cell>
          <cell r="AK337">
            <v>9395.27988465861</v>
          </cell>
          <cell r="AL337">
            <v>8799.42194140995</v>
          </cell>
          <cell r="AM337">
            <v>8203.03410937195</v>
          </cell>
          <cell r="AN337">
            <v>7607.17616612328</v>
          </cell>
          <cell r="AO337">
            <v>7010.78833408528</v>
          </cell>
          <cell r="AP337">
            <v>6414.93039083662</v>
          </cell>
          <cell r="AQ337">
            <v>5818.54255879861</v>
          </cell>
          <cell r="AR337">
            <v>5222.68461554995</v>
          </cell>
          <cell r="AS337">
            <v>4783.14386515581</v>
          </cell>
          <cell r="AT337">
            <v>4499.9203076162</v>
          </cell>
          <cell r="AU337">
            <v>4216.69675007659</v>
          </cell>
          <cell r="AV337">
            <v>3933.47319253698</v>
          </cell>
          <cell r="AW337">
            <v>3650.24963499737</v>
          </cell>
          <cell r="AX337">
            <v>3367.02607745776</v>
          </cell>
          <cell r="AY337">
            <v>3083.80251991815</v>
          </cell>
          <cell r="AZ337">
            <v>2800.57896237854</v>
          </cell>
          <cell r="BA337">
            <v>2517.35540483893</v>
          </cell>
          <cell r="BB337">
            <v>2234.13184729932</v>
          </cell>
          <cell r="BC337">
            <v>1950.90828975971</v>
          </cell>
          <cell r="BD337">
            <v>1667.6847322201</v>
          </cell>
          <cell r="BE337">
            <v>1384.46117468049</v>
          </cell>
          <cell r="BF337">
            <v>1101.23761714088</v>
          </cell>
          <cell r="BG337">
            <v>818.014059601268</v>
          </cell>
          <cell r="BH337">
            <v>534.790502061659</v>
          </cell>
        </row>
        <row r="338">
          <cell r="A338">
            <v>-2989.185194963</v>
          </cell>
          <cell r="B338">
            <v>-10768.5902386723</v>
          </cell>
          <cell r="C338">
            <v>-6965.82160922829</v>
          </cell>
          <cell r="D338">
            <v>-2256.21533381837</v>
          </cell>
          <cell r="E338">
            <v>1935.52475462011</v>
          </cell>
          <cell r="F338">
            <v>5999.16960066499</v>
          </cell>
          <cell r="G338">
            <v>10175.9739601332</v>
          </cell>
          <cell r="H338">
            <v>14493.2400942646</v>
          </cell>
          <cell r="I338">
            <v>19038.7594307622</v>
          </cell>
          <cell r="J338">
            <v>23832.2837966368</v>
          </cell>
          <cell r="K338">
            <v>28892.9115040529</v>
          </cell>
          <cell r="L338">
            <v>34251.016798441</v>
          </cell>
          <cell r="M338">
            <v>39937.8729301047</v>
          </cell>
          <cell r="N338">
            <v>45985.3933466206</v>
          </cell>
          <cell r="O338">
            <v>52831.0898098115</v>
          </cell>
          <cell r="P338">
            <v>60689.1927518981</v>
          </cell>
          <cell r="Q338">
            <v>69287.2901296226</v>
          </cell>
          <cell r="R338">
            <v>78552.8801519972</v>
          </cell>
          <cell r="S338">
            <v>88537.7820077431</v>
          </cell>
          <cell r="T338">
            <v>99297.837743873</v>
          </cell>
          <cell r="U338">
            <v>110893.224570634</v>
          </cell>
          <cell r="V338">
            <v>123388.791411498</v>
          </cell>
          <cell r="W338">
            <v>136854.421580398</v>
          </cell>
          <cell r="X338">
            <v>151365.423614543</v>
          </cell>
          <cell r="Y338">
            <v>167002.952448604</v>
          </cell>
          <cell r="Z338">
            <v>183854.463285739</v>
          </cell>
          <cell r="AA338">
            <v>202014.200703811</v>
          </cell>
          <cell r="AB338">
            <v>221583.725732192</v>
          </cell>
          <cell r="AC338">
            <v>242672.483846904</v>
          </cell>
          <cell r="AD338">
            <v>265398.417060707</v>
          </cell>
          <cell r="AE338">
            <v>17000.8239094411</v>
          </cell>
          <cell r="AF338">
            <v>15629.0359286003</v>
          </cell>
          <cell r="AG338">
            <v>14721.6926061003</v>
          </cell>
          <cell r="AH338">
            <v>13869.854423541</v>
          </cell>
          <cell r="AI338">
            <v>13068.2973677515</v>
          </cell>
          <cell r="AJ338">
            <v>12312.4504272074</v>
          </cell>
          <cell r="AK338">
            <v>11578.1525409932</v>
          </cell>
          <cell r="AL338">
            <v>10843.854654779</v>
          </cell>
          <cell r="AM338">
            <v>10108.9037669185</v>
          </cell>
          <cell r="AN338">
            <v>9374.60588070429</v>
          </cell>
          <cell r="AO338">
            <v>8639.65499284374</v>
          </cell>
          <cell r="AP338">
            <v>7905.35710662955</v>
          </cell>
          <cell r="AQ338">
            <v>7170.406218769</v>
          </cell>
          <cell r="AR338">
            <v>6436.10833255481</v>
          </cell>
          <cell r="AS338">
            <v>5894.4459320173</v>
          </cell>
          <cell r="AT338">
            <v>5545.41901715647</v>
          </cell>
          <cell r="AU338">
            <v>5196.39210229565</v>
          </cell>
          <cell r="AV338">
            <v>4847.36518743482</v>
          </cell>
          <cell r="AW338">
            <v>4498.33827257399</v>
          </cell>
          <cell r="AX338">
            <v>4149.31135771317</v>
          </cell>
          <cell r="AY338">
            <v>3800.28444285234</v>
          </cell>
          <cell r="AZ338">
            <v>3451.25752799152</v>
          </cell>
          <cell r="BA338">
            <v>3102.23061313069</v>
          </cell>
          <cell r="BB338">
            <v>2753.20369826986</v>
          </cell>
          <cell r="BC338">
            <v>2404.17678340904</v>
          </cell>
          <cell r="BD338">
            <v>2055.14986854821</v>
          </cell>
          <cell r="BE338">
            <v>1706.12295368738</v>
          </cell>
          <cell r="BF338">
            <v>1357.09603882656</v>
          </cell>
          <cell r="BG338">
            <v>1008.06912396573</v>
          </cell>
          <cell r="BH338">
            <v>659.042209104906</v>
          </cell>
        </row>
        <row r="339">
          <cell r="A339">
            <v>-2996.64270649805</v>
          </cell>
          <cell r="B339">
            <v>-10823.6684563016</v>
          </cell>
          <cell r="C339">
            <v>-7055.72723557888</v>
          </cell>
          <cell r="D339">
            <v>-2613.33159311849</v>
          </cell>
          <cell r="E339">
            <v>1357.12156260778</v>
          </cell>
          <cell r="F339">
            <v>5241.93198728708</v>
          </cell>
          <cell r="G339">
            <v>9229.86167368769</v>
          </cell>
          <cell r="H339">
            <v>13347.1633046481</v>
          </cell>
          <cell r="I339">
            <v>17680.6344060059</v>
          </cell>
          <cell r="J339">
            <v>22249.4700756553</v>
          </cell>
          <cell r="K339">
            <v>27071.6936741802</v>
          </cell>
          <cell r="L339">
            <v>32176.507970835</v>
          </cell>
          <cell r="M339">
            <v>37593.824210089</v>
          </cell>
          <cell r="N339">
            <v>43354.6341482522</v>
          </cell>
          <cell r="O339">
            <v>49895.7486065104</v>
          </cell>
          <cell r="P339">
            <v>57429.2391191272</v>
          </cell>
          <cell r="Q339">
            <v>65678.4045791999</v>
          </cell>
          <cell r="R339">
            <v>74567.9741923315</v>
          </cell>
          <cell r="S339">
            <v>84147.664197242</v>
          </cell>
          <cell r="T339">
            <v>94471.0504334688</v>
          </cell>
          <cell r="U339">
            <v>105595.867972209</v>
          </cell>
          <cell r="V339">
            <v>117584.33400828</v>
          </cell>
          <cell r="W339">
            <v>130503.495819029</v>
          </cell>
          <cell r="X339">
            <v>144425.605736187</v>
          </cell>
          <cell r="Y339">
            <v>159428.525227774</v>
          </cell>
          <cell r="Z339">
            <v>175596.160349921</v>
          </cell>
          <cell r="AA339">
            <v>193018.931003956</v>
          </cell>
          <cell r="AB339">
            <v>211794.276623136</v>
          </cell>
          <cell r="AC339">
            <v>232027.201117153</v>
          </cell>
          <cell r="AD339">
            <v>253830.860122099</v>
          </cell>
          <cell r="AE339">
            <v>15829.8731794012</v>
          </cell>
          <cell r="AF339">
            <v>14552.5686274919</v>
          </cell>
          <cell r="AG339">
            <v>13707.719589477</v>
          </cell>
          <cell r="AH339">
            <v>12914.5527129119</v>
          </cell>
          <cell r="AI339">
            <v>12168.2037943659</v>
          </cell>
          <cell r="AJ339">
            <v>11464.4166558375</v>
          </cell>
          <cell r="AK339">
            <v>10780.6943564601</v>
          </cell>
          <cell r="AL339">
            <v>10096.9720570827</v>
          </cell>
          <cell r="AM339">
            <v>9412.64173227653</v>
          </cell>
          <cell r="AN339">
            <v>8728.91943289915</v>
          </cell>
          <cell r="AO339">
            <v>8044.58910809296</v>
          </cell>
          <cell r="AP339">
            <v>7360.86680871558</v>
          </cell>
          <cell r="AQ339">
            <v>6676.53648390938</v>
          </cell>
          <cell r="AR339">
            <v>5992.814184532</v>
          </cell>
          <cell r="AS339">
            <v>5488.45938665676</v>
          </cell>
          <cell r="AT339">
            <v>5163.47209028365</v>
          </cell>
          <cell r="AU339">
            <v>4838.48479391055</v>
          </cell>
          <cell r="AV339">
            <v>4513.49749753744</v>
          </cell>
          <cell r="AW339">
            <v>4188.51020116434</v>
          </cell>
          <cell r="AX339">
            <v>3863.52290479123</v>
          </cell>
          <cell r="AY339">
            <v>3538.53560841812</v>
          </cell>
          <cell r="AZ339">
            <v>3213.54831204502</v>
          </cell>
          <cell r="BA339">
            <v>2888.56101567191</v>
          </cell>
          <cell r="BB339">
            <v>2563.5737192988</v>
          </cell>
          <cell r="BC339">
            <v>2238.5864229257</v>
          </cell>
          <cell r="BD339">
            <v>1913.59912655259</v>
          </cell>
          <cell r="BE339">
            <v>1588.61183017949</v>
          </cell>
          <cell r="BF339">
            <v>1263.62453380638</v>
          </cell>
          <cell r="BG339">
            <v>938.637237433274</v>
          </cell>
          <cell r="BH339">
            <v>613.649941060167</v>
          </cell>
        </row>
        <row r="340">
          <cell r="A340">
            <v>-3241.10917751145</v>
          </cell>
          <cell r="B340">
            <v>-12027.5581571662</v>
          </cell>
          <cell r="C340">
            <v>-8451.26107370844</v>
          </cell>
          <cell r="D340">
            <v>-4067.52647182856</v>
          </cell>
          <cell r="E340">
            <v>-308.172721286502</v>
          </cell>
          <cell r="F340">
            <v>3283.63511193566</v>
          </cell>
          <cell r="G340">
            <v>6952.36147786446</v>
          </cell>
          <cell r="H340">
            <v>10722.6771496877</v>
          </cell>
          <cell r="I340">
            <v>14684.0076446134</v>
          </cell>
          <cell r="J340">
            <v>18855.1657601406</v>
          </cell>
          <cell r="K340">
            <v>23251.8575459443</v>
          </cell>
          <cell r="L340">
            <v>27901.4006607983</v>
          </cell>
          <cell r="M340">
            <v>32831.1759498617</v>
          </cell>
          <cell r="N340">
            <v>38071.4516540876</v>
          </cell>
          <cell r="O340">
            <v>44086.7115497347</v>
          </cell>
          <cell r="P340">
            <v>51097.0205871414</v>
          </cell>
          <cell r="Q340">
            <v>58793.8774936715</v>
          </cell>
          <cell r="R340">
            <v>67088.2614048784</v>
          </cell>
          <cell r="S340">
            <v>76026.559895022</v>
          </cell>
          <cell r="T340">
            <v>85658.7617263064</v>
          </cell>
          <cell r="U340">
            <v>96038.7364184591</v>
          </cell>
          <cell r="V340">
            <v>107224.535522023</v>
          </cell>
          <cell r="W340">
            <v>119278.717280279</v>
          </cell>
          <cell r="X340">
            <v>132268.696495511</v>
          </cell>
          <cell r="Y340">
            <v>146267.121556307</v>
          </cell>
          <cell r="Z340">
            <v>161352.280734464</v>
          </cell>
          <cell r="AA340">
            <v>177608.540023778</v>
          </cell>
          <cell r="AB340">
            <v>195126.8149694</v>
          </cell>
          <cell r="AC340">
            <v>214005.079126524</v>
          </cell>
          <cell r="AD340">
            <v>234348.911992057</v>
          </cell>
          <cell r="AE340">
            <v>16547.8441279246</v>
          </cell>
          <cell r="AF340">
            <v>15212.6068591645</v>
          </cell>
          <cell r="AG340">
            <v>14329.4393167429</v>
          </cell>
          <cell r="AH340">
            <v>13500.2980032223</v>
          </cell>
          <cell r="AI340">
            <v>12720.0980970592</v>
          </cell>
          <cell r="AJ340">
            <v>11984.3903794028</v>
          </cell>
          <cell r="AK340">
            <v>11269.6575506139</v>
          </cell>
          <cell r="AL340">
            <v>10554.924721825</v>
          </cell>
          <cell r="AM340">
            <v>9839.55629034312</v>
          </cell>
          <cell r="AN340">
            <v>9124.82346155421</v>
          </cell>
          <cell r="AO340">
            <v>8409.45503007235</v>
          </cell>
          <cell r="AP340">
            <v>7694.72220128344</v>
          </cell>
          <cell r="AQ340">
            <v>6979.35376980158</v>
          </cell>
          <cell r="AR340">
            <v>6264.62094101267</v>
          </cell>
          <cell r="AS340">
            <v>5737.39090664507</v>
          </cell>
          <cell r="AT340">
            <v>5397.66366669878</v>
          </cell>
          <cell r="AU340">
            <v>5057.93642675249</v>
          </cell>
          <cell r="AV340">
            <v>4718.20918680619</v>
          </cell>
          <cell r="AW340">
            <v>4378.4819468599</v>
          </cell>
          <cell r="AX340">
            <v>4038.75470691361</v>
          </cell>
          <cell r="AY340">
            <v>3699.02746696731</v>
          </cell>
          <cell r="AZ340">
            <v>3359.30022702102</v>
          </cell>
          <cell r="BA340">
            <v>3019.57298707473</v>
          </cell>
          <cell r="BB340">
            <v>2679.84574712843</v>
          </cell>
          <cell r="BC340">
            <v>2340.11850718214</v>
          </cell>
          <cell r="BD340">
            <v>2000.39126723585</v>
          </cell>
          <cell r="BE340">
            <v>1660.66402728955</v>
          </cell>
          <cell r="BF340">
            <v>1320.93678734326</v>
          </cell>
          <cell r="BG340">
            <v>981.209547396966</v>
          </cell>
          <cell r="BH340">
            <v>641.482307450673</v>
          </cell>
        </row>
        <row r="341">
          <cell r="A341">
            <v>-3663.35929308003</v>
          </cell>
          <cell r="B341">
            <v>-14198.5443506476</v>
          </cell>
          <cell r="C341">
            <v>-11278.3811053191</v>
          </cell>
          <cell r="D341">
            <v>-7485.40032479487</v>
          </cell>
          <cell r="E341">
            <v>-4322.16488199009</v>
          </cell>
          <cell r="F341">
            <v>-1365.13625996911</v>
          </cell>
          <cell r="G341">
            <v>1614.98090473136</v>
          </cell>
          <cell r="H341">
            <v>4639.35322936445</v>
          </cell>
          <cell r="I341">
            <v>7801.02362130164</v>
          </cell>
          <cell r="J341">
            <v>11117.4275030961</v>
          </cell>
          <cell r="K341">
            <v>14599.3942460096</v>
          </cell>
          <cell r="L341">
            <v>18270.0197283885</v>
          </cell>
          <cell r="M341">
            <v>22151.2553510791</v>
          </cell>
          <cell r="N341">
            <v>26271.1011095524</v>
          </cell>
          <cell r="O341">
            <v>31139.9427819848</v>
          </cell>
          <cell r="P341">
            <v>36989.8202048464</v>
          </cell>
          <cell r="Q341">
            <v>43455.9393302918</v>
          </cell>
          <cell r="R341">
            <v>50424.0400879582</v>
          </cell>
          <cell r="S341">
            <v>57933.0926165329</v>
          </cell>
          <cell r="T341">
            <v>66025.0924078473</v>
          </cell>
          <cell r="U341">
            <v>74745.2951729039</v>
          </cell>
          <cell r="V341">
            <v>84142.4699411635</v>
          </cell>
          <cell r="W341">
            <v>94269.1718085873</v>
          </cell>
          <cell r="X341">
            <v>105182.03585982</v>
          </cell>
          <cell r="Y341">
            <v>116942.093908312</v>
          </cell>
          <cell r="Z341">
            <v>129615.115825806</v>
          </cell>
          <cell r="AA341">
            <v>143271.977370114</v>
          </cell>
          <cell r="AB341">
            <v>157989.056568324</v>
          </cell>
          <cell r="AC341">
            <v>173848.660872262</v>
          </cell>
          <cell r="AD341">
            <v>190939.487475142</v>
          </cell>
          <cell r="AE341">
            <v>17367.1399661519</v>
          </cell>
          <cell r="AF341">
            <v>15965.7941258531</v>
          </cell>
          <cell r="AG341">
            <v>15038.9003139326</v>
          </cell>
          <cell r="AH341">
            <v>14168.7076089306</v>
          </cell>
          <cell r="AI341">
            <v>13349.8794360782</v>
          </cell>
          <cell r="AJ341">
            <v>12577.7462924529</v>
          </cell>
          <cell r="AK341">
            <v>11827.6265197489</v>
          </cell>
          <cell r="AL341">
            <v>11077.5067470448</v>
          </cell>
          <cell r="AM341">
            <v>10326.7199024947</v>
          </cell>
          <cell r="AN341">
            <v>9576.60012979066</v>
          </cell>
          <cell r="AO341">
            <v>8825.81328524053</v>
          </cell>
          <cell r="AP341">
            <v>8075.69351253649</v>
          </cell>
          <cell r="AQ341">
            <v>7324.90666798635</v>
          </cell>
          <cell r="AR341">
            <v>6574.78689528232</v>
          </cell>
          <cell r="AS341">
            <v>6021.45331717775</v>
          </cell>
          <cell r="AT341">
            <v>5664.90593367265</v>
          </cell>
          <cell r="AU341">
            <v>5308.35855016755</v>
          </cell>
          <cell r="AV341">
            <v>4951.81116666245</v>
          </cell>
          <cell r="AW341">
            <v>4595.26378315736</v>
          </cell>
          <cell r="AX341">
            <v>4238.71639965226</v>
          </cell>
          <cell r="AY341">
            <v>3882.16901614716</v>
          </cell>
          <cell r="AZ341">
            <v>3525.62163264206</v>
          </cell>
          <cell r="BA341">
            <v>3169.07424913696</v>
          </cell>
          <cell r="BB341">
            <v>2812.52686563186</v>
          </cell>
          <cell r="BC341">
            <v>2455.97948212677</v>
          </cell>
          <cell r="BD341">
            <v>2099.43209862167</v>
          </cell>
          <cell r="BE341">
            <v>1742.88471511657</v>
          </cell>
          <cell r="BF341">
            <v>1386.33733161147</v>
          </cell>
          <cell r="BG341">
            <v>1029.78994810637</v>
          </cell>
          <cell r="BH341">
            <v>673.242564601276</v>
          </cell>
        </row>
        <row r="342">
          <cell r="A342">
            <v>-3574.42532105216</v>
          </cell>
          <cell r="B342">
            <v>-13835.9577068583</v>
          </cell>
          <cell r="C342">
            <v>-11051.1521953641</v>
          </cell>
          <cell r="D342">
            <v>-7367.59648820242</v>
          </cell>
          <cell r="E342">
            <v>-4258.43002465009</v>
          </cell>
          <cell r="F342">
            <v>-1345.65396473561</v>
          </cell>
          <cell r="G342">
            <v>1591.49025647838</v>
          </cell>
          <cell r="H342">
            <v>4573.85236000465</v>
          </cell>
          <cell r="I342">
            <v>7692.49645266478</v>
          </cell>
          <cell r="J342">
            <v>10964.471692779</v>
          </cell>
          <cell r="K342">
            <v>14400.5534689506</v>
          </cell>
          <cell r="L342">
            <v>18023.5201833153</v>
          </cell>
          <cell r="M342">
            <v>21855.0973766077</v>
          </cell>
          <cell r="N342">
            <v>25922.7009669677</v>
          </cell>
          <cell r="O342">
            <v>30724.8103795748</v>
          </cell>
          <cell r="P342">
            <v>36488.2686787338</v>
          </cell>
          <cell r="Q342">
            <v>42857.3644602152</v>
          </cell>
          <cell r="R342">
            <v>49720.9096995759</v>
          </cell>
          <cell r="S342">
            <v>57117.2897932341</v>
          </cell>
          <cell r="T342">
            <v>65087.87009569</v>
          </cell>
          <cell r="U342">
            <v>73677.2272614163</v>
          </cell>
          <cell r="V342">
            <v>82933.3985464205</v>
          </cell>
          <cell r="W342">
            <v>92908.1504637361</v>
          </cell>
          <cell r="X342">
            <v>103657.268295337</v>
          </cell>
          <cell r="Y342">
            <v>115240.868079615</v>
          </cell>
          <cell r="Z342">
            <v>127723.732819254</v>
          </cell>
          <cell r="AA342">
            <v>141175.6747898</v>
          </cell>
          <cell r="AB342">
            <v>155671.92597518</v>
          </cell>
          <cell r="AC342">
            <v>171293.558813751</v>
          </cell>
          <cell r="AD342">
            <v>188127.939607955</v>
          </cell>
          <cell r="AE342">
            <v>16066.052123337</v>
          </cell>
          <cell r="AF342">
            <v>14769.690410531</v>
          </cell>
          <cell r="AG342">
            <v>13912.2363723798</v>
          </cell>
          <cell r="AH342">
            <v>13107.2355845035</v>
          </cell>
          <cell r="AI342">
            <v>12349.7512704057</v>
          </cell>
          <cell r="AJ342">
            <v>11635.4637506518</v>
          </cell>
          <cell r="AK342">
            <v>10941.5404339459</v>
          </cell>
          <cell r="AL342">
            <v>10247.6171172399</v>
          </cell>
          <cell r="AM342">
            <v>9553.07670347189</v>
          </cell>
          <cell r="AN342">
            <v>8859.15338676593</v>
          </cell>
          <cell r="AO342">
            <v>8164.61297299791</v>
          </cell>
          <cell r="AP342">
            <v>7470.68965629195</v>
          </cell>
          <cell r="AQ342">
            <v>6776.14924252394</v>
          </cell>
          <cell r="AR342">
            <v>6082.22592581798</v>
          </cell>
          <cell r="AS342">
            <v>5570.34624241895</v>
          </cell>
          <cell r="AT342">
            <v>5240.51019232684</v>
          </cell>
          <cell r="AU342">
            <v>4910.67414223473</v>
          </cell>
          <cell r="AV342">
            <v>4580.83809214262</v>
          </cell>
          <cell r="AW342">
            <v>4251.00204205051</v>
          </cell>
          <cell r="AX342">
            <v>3921.1659919584</v>
          </cell>
          <cell r="AY342">
            <v>3591.3299418663</v>
          </cell>
          <cell r="AZ342">
            <v>3261.49389177419</v>
          </cell>
          <cell r="BA342">
            <v>2931.65784168208</v>
          </cell>
          <cell r="BB342">
            <v>2601.82179158997</v>
          </cell>
          <cell r="BC342">
            <v>2271.98574149786</v>
          </cell>
          <cell r="BD342">
            <v>1942.14969140575</v>
          </cell>
          <cell r="BE342">
            <v>1612.31364131364</v>
          </cell>
          <cell r="BF342">
            <v>1282.47759122154</v>
          </cell>
          <cell r="BG342">
            <v>952.641541129427</v>
          </cell>
          <cell r="BH342">
            <v>622.805491037319</v>
          </cell>
        </row>
        <row r="343">
          <cell r="A343">
            <v>-3555.3579905865</v>
          </cell>
          <cell r="B343">
            <v>-13734.4543035476</v>
          </cell>
          <cell r="C343">
            <v>-10917.4427857273</v>
          </cell>
          <cell r="D343">
            <v>-7183.16569825538</v>
          </cell>
          <cell r="E343">
            <v>-3990.47440189897</v>
          </cell>
          <cell r="F343">
            <v>-981.272088421233</v>
          </cell>
          <cell r="G343">
            <v>2058.13349959152</v>
          </cell>
          <cell r="H343">
            <v>5149.14776887336</v>
          </cell>
          <cell r="I343">
            <v>8383.09088270183</v>
          </cell>
          <cell r="J343">
            <v>11777.24232803</v>
          </cell>
          <cell r="K343">
            <v>15342.9782970121</v>
          </cell>
          <cell r="L343">
            <v>19103.6920089657</v>
          </cell>
          <cell r="M343">
            <v>23081.8518110654</v>
          </cell>
          <cell r="N343">
            <v>27305.2806727925</v>
          </cell>
          <cell r="O343">
            <v>32270.9418876162</v>
          </cell>
          <cell r="P343">
            <v>38206.1183819967</v>
          </cell>
          <cell r="Q343">
            <v>44759.1025631314</v>
          </cell>
          <cell r="R343">
            <v>51820.8119365101</v>
          </cell>
          <cell r="S343">
            <v>59430.7401609101</v>
          </cell>
          <cell r="T343">
            <v>67631.4468904781</v>
          </cell>
          <cell r="U343">
            <v>76468.7957959186</v>
          </cell>
          <cell r="V343">
            <v>85992.2110638861</v>
          </cell>
          <cell r="W343">
            <v>96254.9538090911</v>
          </cell>
          <cell r="X343">
            <v>107314.419944997</v>
          </cell>
          <cell r="Y343">
            <v>119232.461178994</v>
          </cell>
          <cell r="Z343">
            <v>132075.730927259</v>
          </cell>
          <cell r="AA343">
            <v>145916.057083891</v>
          </cell>
          <cell r="AB343">
            <v>160830.843729078</v>
          </cell>
          <cell r="AC343">
            <v>176903.504022914</v>
          </cell>
          <cell r="AD343">
            <v>194223.92670589</v>
          </cell>
          <cell r="AE343">
            <v>16590.3074345653</v>
          </cell>
          <cell r="AF343">
            <v>15251.643822824</v>
          </cell>
          <cell r="AG343">
            <v>14366.2099903721</v>
          </cell>
          <cell r="AH343">
            <v>13534.941023148</v>
          </cell>
          <cell r="AI343">
            <v>12752.7390514832</v>
          </cell>
          <cell r="AJ343">
            <v>12015.1434394176</v>
          </cell>
          <cell r="AK343">
            <v>11298.5765397346</v>
          </cell>
          <cell r="AL343">
            <v>10582.0096400516</v>
          </cell>
          <cell r="AM343">
            <v>9864.80550666007</v>
          </cell>
          <cell r="AN343">
            <v>9148.23860697707</v>
          </cell>
          <cell r="AO343">
            <v>8431.03447358551</v>
          </cell>
          <cell r="AP343">
            <v>7714.4675739025</v>
          </cell>
          <cell r="AQ343">
            <v>6997.26344051094</v>
          </cell>
          <cell r="AR343">
            <v>6280.69654082794</v>
          </cell>
          <cell r="AS343">
            <v>5752.11358517062</v>
          </cell>
          <cell r="AT343">
            <v>5411.514573539</v>
          </cell>
          <cell r="AU343">
            <v>5070.91556190737</v>
          </cell>
          <cell r="AV343">
            <v>4730.31655027574</v>
          </cell>
          <cell r="AW343">
            <v>4389.71753864412</v>
          </cell>
          <cell r="AX343">
            <v>4049.11852701249</v>
          </cell>
          <cell r="AY343">
            <v>3708.51951538086</v>
          </cell>
          <cell r="AZ343">
            <v>3367.92050374924</v>
          </cell>
          <cell r="BA343">
            <v>3027.32149211761</v>
          </cell>
          <cell r="BB343">
            <v>2686.72248048598</v>
          </cell>
          <cell r="BC343">
            <v>2346.12346885436</v>
          </cell>
          <cell r="BD343">
            <v>2005.52445722273</v>
          </cell>
          <cell r="BE343">
            <v>1664.9254455911</v>
          </cell>
          <cell r="BF343">
            <v>1324.32643395948</v>
          </cell>
          <cell r="BG343">
            <v>983.727422327848</v>
          </cell>
          <cell r="BH343">
            <v>643.128410696221</v>
          </cell>
        </row>
        <row r="344">
          <cell r="A344">
            <v>-3303.73000929544</v>
          </cell>
          <cell r="B344">
            <v>-12309.6073047836</v>
          </cell>
          <cell r="C344">
            <v>-8818.10872665736</v>
          </cell>
          <cell r="D344">
            <v>-4540.08141430811</v>
          </cell>
          <cell r="E344">
            <v>-808.707963118951</v>
          </cell>
          <cell r="F344">
            <v>2782.92638739732</v>
          </cell>
          <cell r="G344">
            <v>6448.06732619979</v>
          </cell>
          <cell r="H344">
            <v>10211.4183851224</v>
          </cell>
          <cell r="I344">
            <v>14163.5699649317</v>
          </cell>
          <cell r="J344">
            <v>18323.3628143422</v>
          </cell>
          <cell r="K344">
            <v>22706.2984433787</v>
          </cell>
          <cell r="L344">
            <v>27339.6541810944</v>
          </cell>
          <cell r="M344">
            <v>32250.6902873069</v>
          </cell>
          <cell r="N344">
            <v>37469.7623234639</v>
          </cell>
          <cell r="O344">
            <v>43469.2505685198</v>
          </cell>
          <cell r="P344">
            <v>50472.4890794704</v>
          </cell>
          <cell r="Q344">
            <v>58164.3948760401</v>
          </cell>
          <cell r="R344">
            <v>66453.4433097532</v>
          </cell>
          <cell r="S344">
            <v>75385.9921154191</v>
          </cell>
          <cell r="T344">
            <v>85011.9978992771</v>
          </cell>
          <cell r="U344">
            <v>95385.2955287391</v>
          </cell>
          <cell r="V344">
            <v>106563.899211883</v>
          </cell>
          <cell r="W344">
            <v>118610.326950532</v>
          </cell>
          <cell r="X344">
            <v>131591.950181463</v>
          </cell>
          <cell r="Y344">
            <v>145581.370561181</v>
          </cell>
          <cell r="Z344">
            <v>160656.826001466</v>
          </cell>
          <cell r="AA344">
            <v>176902.628226519</v>
          </cell>
          <cell r="AB344">
            <v>194409.634298803</v>
          </cell>
          <cell r="AC344">
            <v>213275.754750667</v>
          </cell>
          <cell r="AD344">
            <v>233606.501163541</v>
          </cell>
          <cell r="AE344">
            <v>17489.4233861197</v>
          </cell>
          <cell r="AF344">
            <v>16078.2105578054</v>
          </cell>
          <cell r="AG344">
            <v>15144.7904125053</v>
          </cell>
          <cell r="AH344">
            <v>14268.4706111474</v>
          </cell>
          <cell r="AI344">
            <v>13443.8770037136</v>
          </cell>
          <cell r="AJ344">
            <v>12666.3072089381</v>
          </cell>
          <cell r="AK344">
            <v>11910.9057829871</v>
          </cell>
          <cell r="AL344">
            <v>11155.5043570362</v>
          </cell>
          <cell r="AM344">
            <v>10399.431162333</v>
          </cell>
          <cell r="AN344">
            <v>9644.02973638202</v>
          </cell>
          <cell r="AO344">
            <v>8887.95654167882</v>
          </cell>
          <cell r="AP344">
            <v>8132.55511572788</v>
          </cell>
          <cell r="AQ344">
            <v>7376.48192102467</v>
          </cell>
          <cell r="AR344">
            <v>6621.08049507373</v>
          </cell>
          <cell r="AS344">
            <v>6063.85085103974</v>
          </cell>
          <cell r="AT344">
            <v>5704.7929889227</v>
          </cell>
          <cell r="AU344">
            <v>5345.73512680566</v>
          </cell>
          <cell r="AV344">
            <v>4986.67726468863</v>
          </cell>
          <cell r="AW344">
            <v>4627.61940257159</v>
          </cell>
          <cell r="AX344">
            <v>4268.56154045455</v>
          </cell>
          <cell r="AY344">
            <v>3909.50367833751</v>
          </cell>
          <cell r="AZ344">
            <v>3550.44581622048</v>
          </cell>
          <cell r="BA344">
            <v>3191.38795410344</v>
          </cell>
          <cell r="BB344">
            <v>2832.3300919864</v>
          </cell>
          <cell r="BC344">
            <v>2473.27222986936</v>
          </cell>
          <cell r="BD344">
            <v>2114.21436775233</v>
          </cell>
          <cell r="BE344">
            <v>1755.15650563529</v>
          </cell>
          <cell r="BF344">
            <v>1396.09864351825</v>
          </cell>
          <cell r="BG344">
            <v>1037.04078140121</v>
          </cell>
          <cell r="BH344">
            <v>677.982919284175</v>
          </cell>
        </row>
        <row r="345">
          <cell r="A345">
            <v>-3714.04806087315</v>
          </cell>
          <cell r="B345">
            <v>-14363.4621017578</v>
          </cell>
          <cell r="C345">
            <v>-11609.9838272949</v>
          </cell>
          <cell r="D345">
            <v>-8047.83491204433</v>
          </cell>
          <cell r="E345">
            <v>-4980.31987885917</v>
          </cell>
          <cell r="F345">
            <v>-2075.72299565662</v>
          </cell>
          <cell r="G345">
            <v>845.950263628599</v>
          </cell>
          <cell r="H345">
            <v>3805.58710539783</v>
          </cell>
          <cell r="I345">
            <v>6896.94238425464</v>
          </cell>
          <cell r="J345">
            <v>10137.2904098267</v>
          </cell>
          <cell r="K345">
            <v>13536.960428507</v>
          </cell>
          <cell r="L345">
            <v>17118.6617965909</v>
          </cell>
          <cell r="M345">
            <v>20903.8367688237</v>
          </cell>
          <cell r="N345">
            <v>24920.2665885058</v>
          </cell>
          <cell r="O345">
            <v>29684.9285093762</v>
          </cell>
          <cell r="P345">
            <v>35432.0663475128</v>
          </cell>
          <cell r="Q345">
            <v>41790.0077676118</v>
          </cell>
          <cell r="R345">
            <v>48641.5327035274</v>
          </cell>
          <cell r="S345">
            <v>56024.9593263451</v>
          </cell>
          <cell r="T345">
            <v>63981.580546355</v>
          </cell>
          <cell r="U345">
            <v>72555.8949497872</v>
          </cell>
          <cell r="V345">
            <v>81795.8556637666</v>
          </cell>
          <cell r="W345">
            <v>91753.1385413</v>
          </cell>
          <cell r="X345">
            <v>102483.431166161</v>
          </cell>
          <cell r="Y345">
            <v>114046.744293975</v>
          </cell>
          <cell r="Z345">
            <v>126507.747471288</v>
          </cell>
          <cell r="AA345">
            <v>139936.130709609</v>
          </cell>
          <cell r="AB345">
            <v>154406.994237156</v>
          </cell>
          <cell r="AC345">
            <v>170001.268508036</v>
          </cell>
          <cell r="AD345">
            <v>186806.166817839</v>
          </cell>
          <cell r="AE345">
            <v>17877.5246453828</v>
          </cell>
          <cell r="AF345">
            <v>16434.9961205092</v>
          </cell>
          <cell r="AG345">
            <v>15480.8627975465</v>
          </cell>
          <cell r="AH345">
            <v>14585.0969109224</v>
          </cell>
          <cell r="AI345">
            <v>13742.2050548637</v>
          </cell>
          <cell r="AJ345">
            <v>12947.380499319</v>
          </cell>
          <cell r="AK345">
            <v>12175.2162425881</v>
          </cell>
          <cell r="AL345">
            <v>11403.0519858572</v>
          </cell>
          <cell r="AM345">
            <v>10630.2010534046</v>
          </cell>
          <cell r="AN345">
            <v>9858.03679667373</v>
          </cell>
          <cell r="AO345">
            <v>9085.18586422119</v>
          </cell>
          <cell r="AP345">
            <v>8313.02160749029</v>
          </cell>
          <cell r="AQ345">
            <v>7540.17067503775</v>
          </cell>
          <cell r="AR345">
            <v>6768.00641830684</v>
          </cell>
          <cell r="AS345">
            <v>6198.41149945653</v>
          </cell>
          <cell r="AT345">
            <v>5831.38591848682</v>
          </cell>
          <cell r="AU345">
            <v>5464.36033751711</v>
          </cell>
          <cell r="AV345">
            <v>5097.3347565474</v>
          </cell>
          <cell r="AW345">
            <v>4730.3091755777</v>
          </cell>
          <cell r="AX345">
            <v>4363.28359460799</v>
          </cell>
          <cell r="AY345">
            <v>3996.25801363828</v>
          </cell>
          <cell r="AZ345">
            <v>3629.23243266857</v>
          </cell>
          <cell r="BA345">
            <v>3262.20685169886</v>
          </cell>
          <cell r="BB345">
            <v>2895.18127072915</v>
          </cell>
          <cell r="BC345">
            <v>2528.15568975944</v>
          </cell>
          <cell r="BD345">
            <v>2161.13010878973</v>
          </cell>
          <cell r="BE345">
            <v>1794.10452782002</v>
          </cell>
          <cell r="BF345">
            <v>1427.07894685031</v>
          </cell>
          <cell r="BG345">
            <v>1060.05336588061</v>
          </cell>
          <cell r="BH345">
            <v>693.027784910897</v>
          </cell>
        </row>
        <row r="346">
          <cell r="A346">
            <v>-3551.18638326763</v>
          </cell>
          <cell r="B346">
            <v>-13628.072303371</v>
          </cell>
          <cell r="C346">
            <v>-10462.9099955994</v>
          </cell>
          <cell r="D346">
            <v>-6415.73541579599</v>
          </cell>
          <cell r="E346">
            <v>-3015.19435358026</v>
          </cell>
          <cell r="F346">
            <v>185.88056107005</v>
          </cell>
          <cell r="G346">
            <v>3428.50789152254</v>
          </cell>
          <cell r="H346">
            <v>6735.22885717816</v>
          </cell>
          <cell r="I346">
            <v>10198.5776168662</v>
          </cell>
          <cell r="J346">
            <v>13836.5952772386</v>
          </cell>
          <cell r="K346">
            <v>17661.8560914281</v>
          </cell>
          <cell r="L346">
            <v>21699.0721184336</v>
          </cell>
          <cell r="M346">
            <v>25972.2094319292</v>
          </cell>
          <cell r="N346">
            <v>30510.2663565209</v>
          </cell>
          <cell r="O346">
            <v>35811.9542898541</v>
          </cell>
          <cell r="P346">
            <v>42107.1311011267</v>
          </cell>
          <cell r="Q346">
            <v>49047.5716417348</v>
          </cell>
          <cell r="R346">
            <v>56526.8166187161</v>
          </cell>
          <cell r="S346">
            <v>64586.6948207414</v>
          </cell>
          <cell r="T346">
            <v>73272.2823140529</v>
          </cell>
          <cell r="U346">
            <v>82632.1545370617</v>
          </cell>
          <cell r="V346">
            <v>92718.657965703</v>
          </cell>
          <cell r="W346">
            <v>103588.20286888</v>
          </cell>
          <cell r="X346">
            <v>115301.578791273</v>
          </cell>
          <cell r="Y346">
            <v>127924.294527899</v>
          </cell>
          <cell r="Z346">
            <v>141526.94449178</v>
          </cell>
          <cell r="AA346">
            <v>156185.603523686</v>
          </cell>
          <cell r="AB346">
            <v>171982.252351984</v>
          </cell>
          <cell r="AC346">
            <v>189005.236082038</v>
          </cell>
          <cell r="AD346">
            <v>207349.75827934</v>
          </cell>
          <cell r="AE346">
            <v>17662.1067456747</v>
          </cell>
          <cell r="AF346">
            <v>16236.9601834196</v>
          </cell>
          <cell r="AG346">
            <v>15294.3238322442</v>
          </cell>
          <cell r="AH346">
            <v>14409.3516102774</v>
          </cell>
          <cell r="AI346">
            <v>13576.6163053585</v>
          </cell>
          <cell r="AJ346">
            <v>12791.3691068466</v>
          </cell>
          <cell r="AK346">
            <v>12028.5091584981</v>
          </cell>
          <cell r="AL346">
            <v>11265.6492101496</v>
          </cell>
          <cell r="AM346">
            <v>10502.110860281</v>
          </cell>
          <cell r="AN346">
            <v>9739.25091193251</v>
          </cell>
          <cell r="AO346">
            <v>8975.71256206391</v>
          </cell>
          <cell r="AP346">
            <v>8212.8526137154</v>
          </cell>
          <cell r="AQ346">
            <v>7449.31426384679</v>
          </cell>
          <cell r="AR346">
            <v>6686.45431549829</v>
          </cell>
          <cell r="AS346">
            <v>6123.72281557968</v>
          </cell>
          <cell r="AT346">
            <v>5761.11976409098</v>
          </cell>
          <cell r="AU346">
            <v>5398.51671260228</v>
          </cell>
          <cell r="AV346">
            <v>5035.91366111358</v>
          </cell>
          <cell r="AW346">
            <v>4673.31060962488</v>
          </cell>
          <cell r="AX346">
            <v>4310.70755813618</v>
          </cell>
          <cell r="AY346">
            <v>3948.10450664748</v>
          </cell>
          <cell r="AZ346">
            <v>3585.50145515878</v>
          </cell>
          <cell r="BA346">
            <v>3222.89840367008</v>
          </cell>
          <cell r="BB346">
            <v>2860.29535218138</v>
          </cell>
          <cell r="BC346">
            <v>2497.69230069268</v>
          </cell>
          <cell r="BD346">
            <v>2135.08924920398</v>
          </cell>
          <cell r="BE346">
            <v>1772.48619771528</v>
          </cell>
          <cell r="BF346">
            <v>1409.88314622658</v>
          </cell>
          <cell r="BG346">
            <v>1047.28009473788</v>
          </cell>
          <cell r="BH346">
            <v>684.677043249178</v>
          </cell>
        </row>
        <row r="347">
          <cell r="A347">
            <v>-4103.25434931394</v>
          </cell>
          <cell r="B347">
            <v>-16727.5394365877</v>
          </cell>
          <cell r="C347">
            <v>-14785.108225734</v>
          </cell>
          <cell r="D347">
            <v>-11865.8006193542</v>
          </cell>
          <cell r="E347">
            <v>-9696.92172901567</v>
          </cell>
          <cell r="F347">
            <v>-7829.9312633195</v>
          </cell>
          <cell r="G347">
            <v>-6018.38693150811</v>
          </cell>
          <cell r="H347">
            <v>-4247.30746861416</v>
          </cell>
          <cell r="I347">
            <v>-2422.87350178504</v>
          </cell>
          <cell r="J347">
            <v>-530.460141931573</v>
          </cell>
          <cell r="K347">
            <v>1433.1993979805</v>
          </cell>
          <cell r="L347">
            <v>3484.00397878702</v>
          </cell>
          <cell r="M347">
            <v>5635.03742567369</v>
          </cell>
          <cell r="N347">
            <v>7909.65257274706</v>
          </cell>
          <cell r="O347">
            <v>10860.2480857457</v>
          </cell>
          <cell r="P347">
            <v>14724.4788999856</v>
          </cell>
          <cell r="Q347">
            <v>19072.1075047163</v>
          </cell>
          <cell r="R347">
            <v>23757.2538168932</v>
          </cell>
          <cell r="S347">
            <v>28806.1202133051</v>
          </cell>
          <cell r="T347">
            <v>34246.9432293473</v>
          </cell>
          <cell r="U347">
            <v>40110.1514760406</v>
          </cell>
          <cell r="V347">
            <v>46428.5358165587</v>
          </cell>
          <cell r="W347">
            <v>53237.4327540025</v>
          </cell>
          <cell r="X347">
            <v>60574.9220560429</v>
          </cell>
          <cell r="Y347">
            <v>68482.0397216791</v>
          </cell>
          <cell r="Z347">
            <v>77003.007481159</v>
          </cell>
          <cell r="AA347">
            <v>86185.4801125757</v>
          </cell>
          <cell r="AB347">
            <v>96080.8119582938</v>
          </cell>
          <cell r="AC347">
            <v>106744.344131738</v>
          </cell>
          <cell r="AD347">
            <v>118235.714020791</v>
          </cell>
          <cell r="AE347">
            <v>14969.965910878</v>
          </cell>
          <cell r="AF347">
            <v>13762.0468465122</v>
          </cell>
          <cell r="AG347">
            <v>12963.0915323674</v>
          </cell>
          <cell r="AH347">
            <v>12213.0109114267</v>
          </cell>
          <cell r="AI347">
            <v>11507.2050125651</v>
          </cell>
          <cell r="AJ347">
            <v>10841.648861048</v>
          </cell>
          <cell r="AK347">
            <v>10195.067590422</v>
          </cell>
          <cell r="AL347">
            <v>9548.48631979591</v>
          </cell>
          <cell r="AM347">
            <v>8901.33005277922</v>
          </cell>
          <cell r="AN347">
            <v>8254.74878215317</v>
          </cell>
          <cell r="AO347">
            <v>7607.59251513648</v>
          </cell>
          <cell r="AP347">
            <v>6961.01124451043</v>
          </cell>
          <cell r="AQ347">
            <v>6313.85497749374</v>
          </cell>
          <cell r="AR347">
            <v>5667.27370686769</v>
          </cell>
          <cell r="AS347">
            <v>5190.3163714795</v>
          </cell>
          <cell r="AT347">
            <v>4882.98297132918</v>
          </cell>
          <cell r="AU347">
            <v>4575.64957117885</v>
          </cell>
          <cell r="AV347">
            <v>4268.31617102853</v>
          </cell>
          <cell r="AW347">
            <v>3960.9827708782</v>
          </cell>
          <cell r="AX347">
            <v>3653.64937072788</v>
          </cell>
          <cell r="AY347">
            <v>3346.31597057755</v>
          </cell>
          <cell r="AZ347">
            <v>3038.98257042723</v>
          </cell>
          <cell r="BA347">
            <v>2731.6491702769</v>
          </cell>
          <cell r="BB347">
            <v>2424.31577012658</v>
          </cell>
          <cell r="BC347">
            <v>2116.98236997625</v>
          </cell>
          <cell r="BD347">
            <v>1809.64896982593</v>
          </cell>
          <cell r="BE347">
            <v>1502.3155696756</v>
          </cell>
          <cell r="BF347">
            <v>1194.98216952528</v>
          </cell>
          <cell r="BG347">
            <v>887.64876937495</v>
          </cell>
          <cell r="BH347">
            <v>580.315369224625</v>
          </cell>
        </row>
        <row r="348">
          <cell r="A348">
            <v>-3310.67987417676</v>
          </cell>
          <cell r="B348">
            <v>-12350.7234735517</v>
          </cell>
          <cell r="C348">
            <v>-8921.179979458</v>
          </cell>
          <cell r="D348">
            <v>-4657.76600625716</v>
          </cell>
          <cell r="E348">
            <v>-938.457634713509</v>
          </cell>
          <cell r="F348">
            <v>2632.52665936741</v>
          </cell>
          <cell r="G348">
            <v>6275.50495765094</v>
          </cell>
          <cell r="H348">
            <v>10015.0624715887</v>
          </cell>
          <cell r="I348">
            <v>13941.7817418492</v>
          </cell>
          <cell r="J348">
            <v>18074.4352649419</v>
          </cell>
          <cell r="K348">
            <v>22428.3788789561</v>
          </cell>
          <cell r="L348">
            <v>27030.7483085532</v>
          </cell>
          <cell r="M348">
            <v>31908.6334965879</v>
          </cell>
          <cell r="N348">
            <v>37092.28448869</v>
          </cell>
          <cell r="O348">
            <v>43054.7249448316</v>
          </cell>
          <cell r="P348">
            <v>50019.3459664273</v>
          </cell>
          <cell r="Q348">
            <v>57669.9778913792</v>
          </cell>
          <cell r="R348">
            <v>65914.5482555561</v>
          </cell>
          <cell r="S348">
            <v>74799.1660435555</v>
          </cell>
          <cell r="T348">
            <v>84373.5198002797</v>
          </cell>
          <cell r="U348">
            <v>94691.1555215053</v>
          </cell>
          <cell r="V348">
            <v>105809.77611782</v>
          </cell>
          <cell r="W348">
            <v>117791.56412672</v>
          </cell>
          <cell r="X348">
            <v>130703.529477693</v>
          </cell>
          <cell r="Y348">
            <v>144617.884255201</v>
          </cell>
          <cell r="Z348">
            <v>159612.446555492</v>
          </cell>
          <cell r="AA348">
            <v>175771.075695864</v>
          </cell>
          <cell r="AB348">
            <v>193184.141210353</v>
          </cell>
          <cell r="AC348">
            <v>211949.028254783</v>
          </cell>
          <cell r="AD348">
            <v>232170.682247711</v>
          </cell>
          <cell r="AE348">
            <v>17453.1008209936</v>
          </cell>
          <cell r="AF348">
            <v>16044.818842298</v>
          </cell>
          <cell r="AG348">
            <v>15113.3372522761</v>
          </cell>
          <cell r="AH348">
            <v>14238.8374184697</v>
          </cell>
          <cell r="AI348">
            <v>13415.9563520583</v>
          </cell>
          <cell r="AJ348">
            <v>12640.0014378244</v>
          </cell>
          <cell r="AK348">
            <v>11886.1688524742</v>
          </cell>
          <cell r="AL348">
            <v>11132.3362671239</v>
          </cell>
          <cell r="AM348">
            <v>10377.8333081711</v>
          </cell>
          <cell r="AN348">
            <v>9624.00072282082</v>
          </cell>
          <cell r="AO348">
            <v>8869.49776386801</v>
          </cell>
          <cell r="AP348">
            <v>8115.66517851774</v>
          </cell>
          <cell r="AQ348">
            <v>7361.16221956494</v>
          </cell>
          <cell r="AR348">
            <v>6607.32963421466</v>
          </cell>
          <cell r="AS348">
            <v>6051.25726161203</v>
          </cell>
          <cell r="AT348">
            <v>5692.94510175703</v>
          </cell>
          <cell r="AU348">
            <v>5334.63294190204</v>
          </cell>
          <cell r="AV348">
            <v>4976.32078204704</v>
          </cell>
          <cell r="AW348">
            <v>4618.00862219204</v>
          </cell>
          <cell r="AX348">
            <v>4259.69646233705</v>
          </cell>
          <cell r="AY348">
            <v>3901.38430248205</v>
          </cell>
          <cell r="AZ348">
            <v>3543.07214262705</v>
          </cell>
          <cell r="BA348">
            <v>3184.75998277205</v>
          </cell>
          <cell r="BB348">
            <v>2826.44782291706</v>
          </cell>
          <cell r="BC348">
            <v>2468.13566306206</v>
          </cell>
          <cell r="BD348">
            <v>2109.82350320706</v>
          </cell>
          <cell r="BE348">
            <v>1751.51134335207</v>
          </cell>
          <cell r="BF348">
            <v>1393.19918349707</v>
          </cell>
          <cell r="BG348">
            <v>1034.88702364207</v>
          </cell>
          <cell r="BH348">
            <v>676.574863787078</v>
          </cell>
        </row>
        <row r="349">
          <cell r="A349">
            <v>-3898.66746026966</v>
          </cell>
          <cell r="B349">
            <v>-15459.817106566</v>
          </cell>
          <cell r="C349">
            <v>-13116.5018586745</v>
          </cell>
          <cell r="D349">
            <v>-9890.61445074334</v>
          </cell>
          <cell r="E349">
            <v>-7271.9074926088</v>
          </cell>
          <cell r="F349">
            <v>-4882.16516658623</v>
          </cell>
          <cell r="G349">
            <v>-2511.01752986677</v>
          </cell>
          <cell r="H349">
            <v>-140.510842687359</v>
          </cell>
          <cell r="I349">
            <v>2323.03740771317</v>
          </cell>
          <cell r="J349">
            <v>4895.58589488696</v>
          </cell>
          <cell r="K349">
            <v>7583.97840366371</v>
          </cell>
          <cell r="L349">
            <v>10407.5491105573</v>
          </cell>
          <cell r="M349">
            <v>13383.6040336493</v>
          </cell>
          <cell r="N349">
            <v>16537.7208501138</v>
          </cell>
          <cell r="O349">
            <v>20403.7458044915</v>
          </cell>
          <cell r="P349">
            <v>25217.3209920033</v>
          </cell>
          <cell r="Q349">
            <v>30578.3003719598</v>
          </cell>
          <cell r="R349">
            <v>36355.466513596</v>
          </cell>
          <cell r="S349">
            <v>42581.1290768305</v>
          </cell>
          <cell r="T349">
            <v>49290.1060044495</v>
          </cell>
          <cell r="U349">
            <v>56519.9182466247</v>
          </cell>
          <cell r="V349">
            <v>64310.9996024011</v>
          </cell>
          <cell r="W349">
            <v>72706.9228517252</v>
          </cell>
          <cell r="X349">
            <v>81754.6434426901</v>
          </cell>
          <cell r="Y349">
            <v>91504.762096855</v>
          </cell>
          <cell r="Z349">
            <v>102011.807801297</v>
          </cell>
          <cell r="AA349">
            <v>113334.542770075</v>
          </cell>
          <cell r="AB349">
            <v>125536.291080636</v>
          </cell>
          <cell r="AC349">
            <v>138685.292823134</v>
          </cell>
          <cell r="AD349">
            <v>152855.085743264</v>
          </cell>
          <cell r="AE349">
            <v>16347.5111929537</v>
          </cell>
          <cell r="AF349">
            <v>15028.4386885499</v>
          </cell>
          <cell r="AG349">
            <v>14155.9630250508</v>
          </cell>
          <cell r="AH349">
            <v>13336.85953347</v>
          </cell>
          <cell r="AI349">
            <v>12566.1049505682</v>
          </cell>
          <cell r="AJ349">
            <v>11839.3039210108</v>
          </cell>
          <cell r="AK349">
            <v>11133.2238523159</v>
          </cell>
          <cell r="AL349">
            <v>10427.143783621</v>
          </cell>
          <cell r="AM349">
            <v>9720.4358070211</v>
          </cell>
          <cell r="AN349">
            <v>9014.35573832616</v>
          </cell>
          <cell r="AO349">
            <v>8307.6477617263</v>
          </cell>
          <cell r="AP349">
            <v>7601.56769303136</v>
          </cell>
          <cell r="AQ349">
            <v>6894.8597164315</v>
          </cell>
          <cell r="AR349">
            <v>6188.77964773656</v>
          </cell>
          <cell r="AS349">
            <v>5667.93241099342</v>
          </cell>
          <cell r="AT349">
            <v>5332.31800620208</v>
          </cell>
          <cell r="AU349">
            <v>4996.70360141074</v>
          </cell>
          <cell r="AV349">
            <v>4661.0891966194</v>
          </cell>
          <cell r="AW349">
            <v>4325.47479182806</v>
          </cell>
          <cell r="AX349">
            <v>3989.86038703672</v>
          </cell>
          <cell r="AY349">
            <v>3654.24598224538</v>
          </cell>
          <cell r="AZ349">
            <v>3318.63157745404</v>
          </cell>
          <cell r="BA349">
            <v>2983.0171726627</v>
          </cell>
          <cell r="BB349">
            <v>2647.40276787136</v>
          </cell>
          <cell r="BC349">
            <v>2311.78836308002</v>
          </cell>
          <cell r="BD349">
            <v>1976.17395828867</v>
          </cell>
          <cell r="BE349">
            <v>1640.55955349733</v>
          </cell>
          <cell r="BF349">
            <v>1304.94514870599</v>
          </cell>
          <cell r="BG349">
            <v>969.330743914653</v>
          </cell>
          <cell r="BH349">
            <v>633.716339123313</v>
          </cell>
        </row>
        <row r="350">
          <cell r="A350">
            <v>-4037.9261401741</v>
          </cell>
          <cell r="B350">
            <v>-16293.6286425031</v>
          </cell>
          <cell r="C350">
            <v>-14315.824212382</v>
          </cell>
          <cell r="D350">
            <v>-11350.8483204094</v>
          </cell>
          <cell r="E350">
            <v>-9107.11568019206</v>
          </cell>
          <cell r="F350">
            <v>-7163.89182894177</v>
          </cell>
          <cell r="G350">
            <v>-5269.16557197022</v>
          </cell>
          <cell r="H350">
            <v>-3407.53752280493</v>
          </cell>
          <cell r="I350">
            <v>-1485.7416686578</v>
          </cell>
          <cell r="J350">
            <v>511.031201442462</v>
          </cell>
          <cell r="K350">
            <v>2586.66386643364</v>
          </cell>
          <cell r="L350">
            <v>4757.57528117435</v>
          </cell>
          <cell r="M350">
            <v>7037.52047704412</v>
          </cell>
          <cell r="N350">
            <v>9450.1394881703</v>
          </cell>
          <cell r="O350">
            <v>12541.5122540878</v>
          </cell>
          <cell r="P350">
            <v>16547.5007678728</v>
          </cell>
          <cell r="Q350">
            <v>21045.2600816936</v>
          </cell>
          <cell r="R350">
            <v>25892.1921400753</v>
          </cell>
          <cell r="S350">
            <v>31115.4041306277</v>
          </cell>
          <cell r="T350">
            <v>36744.1076423827</v>
          </cell>
          <cell r="U350">
            <v>42809.7820359453</v>
          </cell>
          <cell r="V350">
            <v>49346.3504964946</v>
          </cell>
          <cell r="W350">
            <v>56390.3697542368</v>
          </cell>
          <cell r="X350">
            <v>63981.2345333494</v>
          </cell>
          <cell r="Y350">
            <v>72161.3978728293</v>
          </cell>
          <cell r="Z350">
            <v>80976.6085514197</v>
          </cell>
          <cell r="AA350">
            <v>90476.1669444525</v>
          </cell>
          <cell r="AB350">
            <v>100713.200743521</v>
          </cell>
          <cell r="AC350">
            <v>111744.962080988</v>
          </cell>
          <cell r="AD350">
            <v>123633.147721043</v>
          </cell>
          <cell r="AE350">
            <v>14734.1508284919</v>
          </cell>
          <cell r="AF350">
            <v>13545.2595652163</v>
          </cell>
          <cell r="AG350">
            <v>12758.8898317168</v>
          </cell>
          <cell r="AH350">
            <v>12020.6248905496</v>
          </cell>
          <cell r="AI350">
            <v>11325.9372318483</v>
          </cell>
          <cell r="AJ350">
            <v>10670.8652844795</v>
          </cell>
          <cell r="AK350">
            <v>10034.4693153103</v>
          </cell>
          <cell r="AL350">
            <v>9398.07334614119</v>
          </cell>
          <cell r="AM350">
            <v>8761.11143823873</v>
          </cell>
          <cell r="AN350">
            <v>8124.71546906959</v>
          </cell>
          <cell r="AO350">
            <v>7487.75356116712</v>
          </cell>
          <cell r="AP350">
            <v>6851.35759199798</v>
          </cell>
          <cell r="AQ350">
            <v>6214.39568409552</v>
          </cell>
          <cell r="AR350">
            <v>5577.99971492638</v>
          </cell>
          <cell r="AS350">
            <v>5108.55567208734</v>
          </cell>
          <cell r="AT350">
            <v>4806.0635555784</v>
          </cell>
          <cell r="AU350">
            <v>4503.57143906946</v>
          </cell>
          <cell r="AV350">
            <v>4201.07932256052</v>
          </cell>
          <cell r="AW350">
            <v>3898.58720605158</v>
          </cell>
          <cell r="AX350">
            <v>3596.09508954265</v>
          </cell>
          <cell r="AY350">
            <v>3293.60297303371</v>
          </cell>
          <cell r="AZ350">
            <v>2991.11085652477</v>
          </cell>
          <cell r="BA350">
            <v>2688.61874001583</v>
          </cell>
          <cell r="BB350">
            <v>2386.12662350689</v>
          </cell>
          <cell r="BC350">
            <v>2083.63450699795</v>
          </cell>
          <cell r="BD350">
            <v>1781.14239048901</v>
          </cell>
          <cell r="BE350">
            <v>1478.65027398007</v>
          </cell>
          <cell r="BF350">
            <v>1176.15815747113</v>
          </cell>
          <cell r="BG350">
            <v>873.666040962196</v>
          </cell>
          <cell r="BH350">
            <v>571.173924453257</v>
          </cell>
        </row>
        <row r="351">
          <cell r="A351">
            <v>-3613.44644599752</v>
          </cell>
          <cell r="B351">
            <v>-14128.501755716</v>
          </cell>
          <cell r="C351">
            <v>-11379.8258510184</v>
          </cell>
          <cell r="D351">
            <v>-7869.23570995521</v>
          </cell>
          <cell r="E351">
            <v>-4987.64724739546</v>
          </cell>
          <cell r="F351">
            <v>-2303.36838975759</v>
          </cell>
          <cell r="G351">
            <v>391.662690510782</v>
          </cell>
          <cell r="H351">
            <v>3116.96966434482</v>
          </cell>
          <cell r="I351">
            <v>5962.77717317414</v>
          </cell>
          <cell r="J351">
            <v>8945.50829358477</v>
          </cell>
          <cell r="K351">
            <v>12074.5226027926</v>
          </cell>
          <cell r="L351">
            <v>15371.1183556348</v>
          </cell>
          <cell r="M351">
            <v>18855.2607828143</v>
          </cell>
          <cell r="N351">
            <v>22553.3022493339</v>
          </cell>
          <cell r="O351">
            <v>26965.740482235</v>
          </cell>
          <cell r="P351">
            <v>32317.7955266947</v>
          </cell>
          <cell r="Q351">
            <v>38245.7141221609</v>
          </cell>
          <cell r="R351">
            <v>44633.8324440001</v>
          </cell>
          <cell r="S351">
            <v>51517.8769929635</v>
          </cell>
          <cell r="T351">
            <v>58936.3478109036</v>
          </cell>
          <cell r="U351">
            <v>66930.7337979781</v>
          </cell>
          <cell r="V351">
            <v>75545.7447454873</v>
          </cell>
          <cell r="W351">
            <v>84829.5613820248</v>
          </cell>
          <cell r="X351">
            <v>94834.1048313595</v>
          </cell>
          <cell r="Y351">
            <v>105615.326989034</v>
          </cell>
          <cell r="Z351">
            <v>117233.523441653</v>
          </cell>
          <cell r="AA351">
            <v>129753.670678909</v>
          </cell>
          <cell r="AB351">
            <v>143245.789484253</v>
          </cell>
          <cell r="AC351">
            <v>157785.33653653</v>
          </cell>
          <cell r="AD351">
            <v>173453.626412666</v>
          </cell>
          <cell r="AE351">
            <v>14776.6550377015</v>
          </cell>
          <cell r="AF351">
            <v>13584.3341310369</v>
          </cell>
          <cell r="AG351">
            <v>12795.6959245145</v>
          </cell>
          <cell r="AH351">
            <v>12055.3012801919</v>
          </cell>
          <cell r="AI351">
            <v>11358.6096275092</v>
          </cell>
          <cell r="AJ351">
            <v>10701.6479672264</v>
          </cell>
          <cell r="AK351">
            <v>10063.4161605035</v>
          </cell>
          <cell r="AL351">
            <v>9425.18435378057</v>
          </cell>
          <cell r="AM351">
            <v>8786.38497573767</v>
          </cell>
          <cell r="AN351">
            <v>8148.15316901478</v>
          </cell>
          <cell r="AO351">
            <v>7509.35379097188</v>
          </cell>
          <cell r="AP351">
            <v>6871.12198424898</v>
          </cell>
          <cell r="AQ351">
            <v>6232.32260620608</v>
          </cell>
          <cell r="AR351">
            <v>5594.09079948318</v>
          </cell>
          <cell r="AS351">
            <v>5123.29253215973</v>
          </cell>
          <cell r="AT351">
            <v>4819.92780423572</v>
          </cell>
          <cell r="AU351">
            <v>4516.5630763117</v>
          </cell>
          <cell r="AV351">
            <v>4213.19834838769</v>
          </cell>
          <cell r="AW351">
            <v>3909.83362046368</v>
          </cell>
          <cell r="AX351">
            <v>3606.46889253967</v>
          </cell>
          <cell r="AY351">
            <v>3303.10416461566</v>
          </cell>
          <cell r="AZ351">
            <v>2999.73943669165</v>
          </cell>
          <cell r="BA351">
            <v>2696.37470876763</v>
          </cell>
          <cell r="BB351">
            <v>2393.00998084362</v>
          </cell>
          <cell r="BC351">
            <v>2089.64525291961</v>
          </cell>
          <cell r="BD351">
            <v>1786.2805249956</v>
          </cell>
          <cell r="BE351">
            <v>1482.91579707159</v>
          </cell>
          <cell r="BF351">
            <v>1179.55106914757</v>
          </cell>
          <cell r="BG351">
            <v>876.186341223561</v>
          </cell>
          <cell r="BH351">
            <v>572.821613299549</v>
          </cell>
        </row>
        <row r="352">
          <cell r="A352">
            <v>-3861.07514191149</v>
          </cell>
          <cell r="B352">
            <v>-15540.3408438715</v>
          </cell>
          <cell r="C352">
            <v>-13503.6487217406</v>
          </cell>
          <cell r="D352">
            <v>-10625.1084973931</v>
          </cell>
          <cell r="E352">
            <v>-8315.79223837449</v>
          </cell>
          <cell r="F352">
            <v>-6222.49282251861</v>
          </cell>
          <cell r="G352">
            <v>-4162.34370817382</v>
          </cell>
          <cell r="H352">
            <v>-2119.17411808976</v>
          </cell>
          <cell r="I352">
            <v>-2.16571793584008</v>
          </cell>
          <cell r="J352">
            <v>2203.45428986838</v>
          </cell>
          <cell r="K352">
            <v>4502.85781313747</v>
          </cell>
          <cell r="L352">
            <v>6913.38089590049</v>
          </cell>
          <cell r="M352">
            <v>9450.12150281</v>
          </cell>
          <cell r="N352">
            <v>12136.7829348314</v>
          </cell>
          <cell r="O352">
            <v>15497.8139923723</v>
          </cell>
          <cell r="P352">
            <v>19762.090231232</v>
          </cell>
          <cell r="Q352">
            <v>24529.6358308669</v>
          </cell>
          <cell r="R352">
            <v>29667.2983855661</v>
          </cell>
          <cell r="S352">
            <v>35203.811036432</v>
          </cell>
          <cell r="T352">
            <v>41170.1375529838</v>
          </cell>
          <cell r="U352">
            <v>47599.6455026393</v>
          </cell>
          <cell r="V352">
            <v>54528.2928637919</v>
          </cell>
          <cell r="W352">
            <v>61994.8291261479</v>
          </cell>
          <cell r="X352">
            <v>70041.0120030033</v>
          </cell>
          <cell r="Y352">
            <v>78711.8409674599</v>
          </cell>
          <cell r="Z352">
            <v>88055.8089186634</v>
          </cell>
          <cell r="AA352">
            <v>98125.1733855463</v>
          </cell>
          <cell r="AB352">
            <v>108976.248784822</v>
          </cell>
          <cell r="AC352">
            <v>120669.721367726</v>
          </cell>
          <cell r="AD352">
            <v>133270.988616893</v>
          </cell>
          <cell r="AE352">
            <v>13863.8892204726</v>
          </cell>
          <cell r="AF352">
            <v>12745.2189312173</v>
          </cell>
          <cell r="AG352">
            <v>12005.2955383816</v>
          </cell>
          <cell r="AH352">
            <v>11310.6356642673</v>
          </cell>
          <cell r="AI352">
            <v>10656.9792129949</v>
          </cell>
          <cell r="AJ352">
            <v>10040.5986006695</v>
          </cell>
          <cell r="AK352">
            <v>9441.79088384781</v>
          </cell>
          <cell r="AL352">
            <v>8842.98316702607</v>
          </cell>
          <cell r="AM352">
            <v>8243.64293821939</v>
          </cell>
          <cell r="AN352">
            <v>7644.83522139766</v>
          </cell>
          <cell r="AO352">
            <v>7045.49499259097</v>
          </cell>
          <cell r="AP352">
            <v>6446.68727576924</v>
          </cell>
          <cell r="AQ352">
            <v>5847.34704696255</v>
          </cell>
          <cell r="AR352">
            <v>5248.53933014082</v>
          </cell>
          <cell r="AS352">
            <v>4806.82264888181</v>
          </cell>
          <cell r="AT352">
            <v>4522.1970031855</v>
          </cell>
          <cell r="AU352">
            <v>4237.5713574892</v>
          </cell>
          <cell r="AV352">
            <v>3952.9457117929</v>
          </cell>
          <cell r="AW352">
            <v>3668.3200660966</v>
          </cell>
          <cell r="AX352">
            <v>3383.6944204003</v>
          </cell>
          <cell r="AY352">
            <v>3099.068774704</v>
          </cell>
          <cell r="AZ352">
            <v>2814.4431290077</v>
          </cell>
          <cell r="BA352">
            <v>2529.81748331139</v>
          </cell>
          <cell r="BB352">
            <v>2245.19183761509</v>
          </cell>
          <cell r="BC352">
            <v>1960.56619191879</v>
          </cell>
          <cell r="BD352">
            <v>1675.94054622249</v>
          </cell>
          <cell r="BE352">
            <v>1391.31490052619</v>
          </cell>
          <cell r="BF352">
            <v>1106.68925482989</v>
          </cell>
          <cell r="BG352">
            <v>822.063609133588</v>
          </cell>
          <cell r="BH352">
            <v>537.437963437287</v>
          </cell>
        </row>
        <row r="353">
          <cell r="A353">
            <v>-3221.9113712572</v>
          </cell>
          <cell r="B353">
            <v>-11941.7094437495</v>
          </cell>
          <cell r="C353">
            <v>-8448.77406277675</v>
          </cell>
          <cell r="D353">
            <v>-4175.23605415319</v>
          </cell>
          <cell r="E353">
            <v>-437.373494273857</v>
          </cell>
          <cell r="F353">
            <v>3164.80316044483</v>
          </cell>
          <cell r="G353">
            <v>6844.75491195844</v>
          </cell>
          <cell r="H353">
            <v>10627.1990477081</v>
          </cell>
          <cell r="I353">
            <v>14601.2648923018</v>
          </cell>
          <cell r="J353">
            <v>18785.6679874622</v>
          </cell>
          <cell r="K353">
            <v>23196.1854250763</v>
          </cell>
          <cell r="L353">
            <v>27860.16433868</v>
          </cell>
          <cell r="M353">
            <v>32805.0619764727</v>
          </cell>
          <cell r="N353">
            <v>38061.0413736795</v>
          </cell>
          <cell r="O353">
            <v>44090.2332405111</v>
          </cell>
          <cell r="P353">
            <v>51111.9519811118</v>
          </cell>
          <cell r="Q353">
            <v>58820.1566568371</v>
          </cell>
          <cell r="R353">
            <v>67126.7692940531</v>
          </cell>
          <cell r="S353">
            <v>76078.2458579866</v>
          </cell>
          <cell r="T353">
            <v>85724.6488111772</v>
          </cell>
          <cell r="U353">
            <v>96119.9270952364</v>
          </cell>
          <cell r="V353">
            <v>107322.217848319</v>
          </cell>
          <cell r="W353">
            <v>119394.171545704</v>
          </cell>
          <cell r="X353">
            <v>132403.302381887</v>
          </cell>
          <cell r="Y353">
            <v>146422.36585374</v>
          </cell>
          <cell r="Z353">
            <v>161529.765656442</v>
          </cell>
          <cell r="AA353">
            <v>177809.992167784</v>
          </cell>
          <cell r="AB353">
            <v>195354.094973166</v>
          </cell>
          <cell r="AC353">
            <v>214260.192073927</v>
          </cell>
          <cell r="AD353">
            <v>234634.018626845</v>
          </cell>
          <cell r="AE353">
            <v>16558.253835947</v>
          </cell>
          <cell r="AF353">
            <v>15222.1766130514</v>
          </cell>
          <cell r="AG353">
            <v>14338.4534987873</v>
          </cell>
          <cell r="AH353">
            <v>13508.7905995595</v>
          </cell>
          <cell r="AI353">
            <v>12728.0998951292</v>
          </cell>
          <cell r="AJ353">
            <v>11991.9293677877</v>
          </cell>
          <cell r="AK353">
            <v>11276.7469239309</v>
          </cell>
          <cell r="AL353">
            <v>10561.564480074</v>
          </cell>
          <cell r="AM353">
            <v>9845.74603368737</v>
          </cell>
          <cell r="AN353">
            <v>9130.56358983053</v>
          </cell>
          <cell r="AO353">
            <v>8414.74514344385</v>
          </cell>
          <cell r="AP353">
            <v>7699.56269958701</v>
          </cell>
          <cell r="AQ353">
            <v>6983.74425320033</v>
          </cell>
          <cell r="AR353">
            <v>6268.56180934349</v>
          </cell>
          <cell r="AS353">
            <v>5741.00011178907</v>
          </cell>
          <cell r="AT353">
            <v>5401.05916053708</v>
          </cell>
          <cell r="AU353">
            <v>5061.11820928509</v>
          </cell>
          <cell r="AV353">
            <v>4721.17725803309</v>
          </cell>
          <cell r="AW353">
            <v>4381.2363067811</v>
          </cell>
          <cell r="AX353">
            <v>4041.29535552911</v>
          </cell>
          <cell r="AY353">
            <v>3701.35440427711</v>
          </cell>
          <cell r="AZ353">
            <v>3361.41345302512</v>
          </cell>
          <cell r="BA353">
            <v>3021.47250177313</v>
          </cell>
          <cell r="BB353">
            <v>2681.53155052114</v>
          </cell>
          <cell r="BC353">
            <v>2341.59059926914</v>
          </cell>
          <cell r="BD353">
            <v>2001.64964801715</v>
          </cell>
          <cell r="BE353">
            <v>1661.70869676516</v>
          </cell>
          <cell r="BF353">
            <v>1321.76774551317</v>
          </cell>
          <cell r="BG353">
            <v>981.826794261173</v>
          </cell>
          <cell r="BH353">
            <v>641.885843009181</v>
          </cell>
        </row>
        <row r="354">
          <cell r="A354">
            <v>-3764.17405813254</v>
          </cell>
          <cell r="B354">
            <v>-14851.5387711697</v>
          </cell>
          <cell r="C354">
            <v>-12367.5112715319</v>
          </cell>
          <cell r="D354">
            <v>-9042.85375237102</v>
          </cell>
          <cell r="E354">
            <v>-6402.11955670965</v>
          </cell>
          <cell r="F354">
            <v>-4007.42757074141</v>
          </cell>
          <cell r="G354">
            <v>-1624.27952708074</v>
          </cell>
          <cell r="H354">
            <v>765.232027193077</v>
          </cell>
          <cell r="I354">
            <v>3252.31516871363</v>
          </cell>
          <cell r="J354">
            <v>5852.79858006945</v>
          </cell>
          <cell r="K354">
            <v>8573.95553915036</v>
          </cell>
          <cell r="L354">
            <v>11435.2016684424</v>
          </cell>
          <cell r="M354">
            <v>14454.1096114008</v>
          </cell>
          <cell r="N354">
            <v>17656.0013308703</v>
          </cell>
          <cell r="O354">
            <v>21557.7969554298</v>
          </cell>
          <cell r="P354">
            <v>26388.2598148234</v>
          </cell>
          <cell r="Q354">
            <v>31761.628363398</v>
          </cell>
          <cell r="R354">
            <v>37552.1454770097</v>
          </cell>
          <cell r="S354">
            <v>43792.1954828715</v>
          </cell>
          <cell r="T354">
            <v>50516.6767876799</v>
          </cell>
          <cell r="U354">
            <v>57763.1970521393</v>
          </cell>
          <cell r="V354">
            <v>65572.2835173916</v>
          </cell>
          <cell r="W354">
            <v>73987.6096596329</v>
          </cell>
          <cell r="X354">
            <v>83056.2394405175</v>
          </cell>
          <cell r="Y354">
            <v>92828.8905193554</v>
          </cell>
          <cell r="Z354">
            <v>103360.217899157</v>
          </cell>
          <cell r="AA354">
            <v>114709.119592855</v>
          </cell>
          <cell r="AB354">
            <v>126939.066019198</v>
          </cell>
          <cell r="AC354">
            <v>140118.454970487</v>
          </cell>
          <cell r="AD354">
            <v>154320.994137399</v>
          </cell>
          <cell r="AE354">
            <v>14516.1674552215</v>
          </cell>
          <cell r="AF354">
            <v>13344.8651613434</v>
          </cell>
          <cell r="AG354">
            <v>12570.1293203661</v>
          </cell>
          <cell r="AH354">
            <v>11842.786588705</v>
          </cell>
          <cell r="AI354">
            <v>11158.3764384245</v>
          </cell>
          <cell r="AJ354">
            <v>10512.9959075808</v>
          </cell>
          <cell r="AK354">
            <v>9886.0150544716</v>
          </cell>
          <cell r="AL354">
            <v>9259.03420136242</v>
          </cell>
          <cell r="AM354">
            <v>8631.49578226128</v>
          </cell>
          <cell r="AN354">
            <v>8004.5149291521</v>
          </cell>
          <cell r="AO354">
            <v>7376.97651005096</v>
          </cell>
          <cell r="AP354">
            <v>6749.99565694178</v>
          </cell>
          <cell r="AQ354">
            <v>6122.45723784065</v>
          </cell>
          <cell r="AR354">
            <v>5495.47638473147</v>
          </cell>
          <cell r="AS354">
            <v>5032.97749924903</v>
          </cell>
          <cell r="AT354">
            <v>4734.96058139333</v>
          </cell>
          <cell r="AU354">
            <v>4436.94366353763</v>
          </cell>
          <cell r="AV354">
            <v>4138.92674568194</v>
          </cell>
          <cell r="AW354">
            <v>3840.90982782624</v>
          </cell>
          <cell r="AX354">
            <v>3542.89290997054</v>
          </cell>
          <cell r="AY354">
            <v>3244.87599211484</v>
          </cell>
          <cell r="AZ354">
            <v>2946.85907425914</v>
          </cell>
          <cell r="BA354">
            <v>2648.84215640345</v>
          </cell>
          <cell r="BB354">
            <v>2350.82523854775</v>
          </cell>
          <cell r="BC354">
            <v>2052.80832069205</v>
          </cell>
          <cell r="BD354">
            <v>1754.79140283635</v>
          </cell>
          <cell r="BE354">
            <v>1456.77448498066</v>
          </cell>
          <cell r="BF354">
            <v>1158.75756712496</v>
          </cell>
          <cell r="BG354">
            <v>860.740649269259</v>
          </cell>
          <cell r="BH354">
            <v>562.723731413561</v>
          </cell>
        </row>
        <row r="355">
          <cell r="A355">
            <v>-3320.93415402385</v>
          </cell>
          <cell r="B355">
            <v>-12408.470300705</v>
          </cell>
          <cell r="C355">
            <v>-9150.56607275486</v>
          </cell>
          <cell r="D355">
            <v>-4950.40671461297</v>
          </cell>
          <cell r="E355">
            <v>-1305.9090900408</v>
          </cell>
          <cell r="F355">
            <v>2159.721785403</v>
          </cell>
          <cell r="G355">
            <v>5691.1349252255</v>
          </cell>
          <cell r="H355">
            <v>9312.30113803679</v>
          </cell>
          <cell r="I355">
            <v>13113.3408420002</v>
          </cell>
          <cell r="J355">
            <v>17112.7116496896</v>
          </cell>
          <cell r="K355">
            <v>21325.1190152029</v>
          </cell>
          <cell r="L355">
            <v>25777.0085807594</v>
          </cell>
          <cell r="M355">
            <v>30494.6585233699</v>
          </cell>
          <cell r="N355">
            <v>35507.7962382183</v>
          </cell>
          <cell r="O355">
            <v>41289.8680641406</v>
          </cell>
          <cell r="P355">
            <v>48063.3297480406</v>
          </cell>
          <cell r="Q355">
            <v>55508.7707469613</v>
          </cell>
          <cell r="R355">
            <v>63532.2206802575</v>
          </cell>
          <cell r="S355">
            <v>72178.5518836667</v>
          </cell>
          <cell r="T355">
            <v>81496.1202489665</v>
          </cell>
          <cell r="U355">
            <v>91537.0356614833</v>
          </cell>
          <cell r="V355">
            <v>102357.453432367</v>
          </cell>
          <cell r="W355">
            <v>114017.888355513</v>
          </cell>
          <cell r="X355">
            <v>126583.553145534</v>
          </cell>
          <cell r="Y355">
            <v>140124.723149558</v>
          </cell>
          <cell r="Z355">
            <v>154717.129372546</v>
          </cell>
          <cell r="AA355">
            <v>170442.382014188</v>
          </cell>
          <cell r="AB355">
            <v>187388.426886068</v>
          </cell>
          <cell r="AC355">
            <v>205650.037261683</v>
          </cell>
          <cell r="AD355">
            <v>225329.343910053</v>
          </cell>
          <cell r="AE355">
            <v>16844.0044552037</v>
          </cell>
          <cell r="AF355">
            <v>15484.8701577156</v>
          </cell>
          <cell r="AG355">
            <v>14585.8963757389</v>
          </cell>
          <cell r="AH355">
            <v>13741.9157417078</v>
          </cell>
          <cell r="AI355">
            <v>12947.7524299333</v>
          </cell>
          <cell r="AJ355">
            <v>12198.8775929375</v>
          </cell>
          <cell r="AK355">
            <v>11471.3530369087</v>
          </cell>
          <cell r="AL355">
            <v>10743.82848088</v>
          </cell>
          <cell r="AM355">
            <v>10015.6569466402</v>
          </cell>
          <cell r="AN355">
            <v>9288.13239061148</v>
          </cell>
          <cell r="AO355">
            <v>8559.96085637164</v>
          </cell>
          <cell r="AP355">
            <v>7832.43630034293</v>
          </cell>
          <cell r="AQ355">
            <v>7104.26476610309</v>
          </cell>
          <cell r="AR355">
            <v>6376.74021007438</v>
          </cell>
          <cell r="AS355">
            <v>5840.07422632735</v>
          </cell>
          <cell r="AT355">
            <v>5494.26681486202</v>
          </cell>
          <cell r="AU355">
            <v>5148.45940339669</v>
          </cell>
          <cell r="AV355">
            <v>4802.65199193136</v>
          </cell>
          <cell r="AW355">
            <v>4456.84458046602</v>
          </cell>
          <cell r="AX355">
            <v>4111.03716900069</v>
          </cell>
          <cell r="AY355">
            <v>3765.22975753536</v>
          </cell>
          <cell r="AZ355">
            <v>3419.42234607003</v>
          </cell>
          <cell r="BA355">
            <v>3073.61493460469</v>
          </cell>
          <cell r="BB355">
            <v>2727.80752313936</v>
          </cell>
          <cell r="BC355">
            <v>2382.00011167403</v>
          </cell>
          <cell r="BD355">
            <v>2036.1927002087</v>
          </cell>
          <cell r="BE355">
            <v>1690.38528874337</v>
          </cell>
          <cell r="BF355">
            <v>1344.57787727803</v>
          </cell>
          <cell r="BG355">
            <v>998.770465812701</v>
          </cell>
          <cell r="BH355">
            <v>652.963054347369</v>
          </cell>
        </row>
        <row r="356">
          <cell r="A356">
            <v>-3245.19303022332</v>
          </cell>
          <cell r="B356">
            <v>-12199.7951422863</v>
          </cell>
          <cell r="C356">
            <v>-8863.22358063472</v>
          </cell>
          <cell r="D356">
            <v>-4759.90728748541</v>
          </cell>
          <cell r="E356">
            <v>-1256.40442429786</v>
          </cell>
          <cell r="F356">
            <v>2085.53885940521</v>
          </cell>
          <cell r="G356">
            <v>5490.56062148092</v>
          </cell>
          <cell r="H356">
            <v>8981.85372019884</v>
          </cell>
          <cell r="I356">
            <v>12647.176008055</v>
          </cell>
          <cell r="J356">
            <v>16504.4557607669</v>
          </cell>
          <cell r="K356">
            <v>20567.9020109463</v>
          </cell>
          <cell r="L356">
            <v>24863.1634480205</v>
          </cell>
          <cell r="M356">
            <v>29415.7144703282</v>
          </cell>
          <cell r="N356">
            <v>34254.4055118251</v>
          </cell>
          <cell r="O356">
            <v>39840.8535793778</v>
          </cell>
          <cell r="P356">
            <v>46391.4210862201</v>
          </cell>
          <cell r="Q356">
            <v>53593.3661968273</v>
          </cell>
          <cell r="R356">
            <v>61354.4170231894</v>
          </cell>
          <cell r="S356">
            <v>69717.9783950556</v>
          </cell>
          <cell r="T356">
            <v>78730.8247719118</v>
          </cell>
          <cell r="U356">
            <v>88443.3618360936</v>
          </cell>
          <cell r="V356">
            <v>98909.9083940534</v>
          </cell>
          <cell r="W356">
            <v>110189.000162355</v>
          </cell>
          <cell r="X356">
            <v>122343.717137366</v>
          </cell>
          <cell r="Y356">
            <v>135442.036379506</v>
          </cell>
          <cell r="Z356">
            <v>149557.21218506</v>
          </cell>
          <cell r="AA356">
            <v>164768.185771708</v>
          </cell>
          <cell r="AB356">
            <v>181160.026769018</v>
          </cell>
          <cell r="AC356">
            <v>198824.408982985</v>
          </cell>
          <cell r="AD356">
            <v>217860.123095407</v>
          </cell>
          <cell r="AE356">
            <v>14875.0416164281</v>
          </cell>
          <cell r="AF356">
            <v>13674.7819459193</v>
          </cell>
          <cell r="AG356">
            <v>12880.8927935776</v>
          </cell>
          <cell r="AH356">
            <v>12135.5684208574</v>
          </cell>
          <cell r="AI356">
            <v>11434.2380249706</v>
          </cell>
          <cell r="AJ356">
            <v>10772.902153478</v>
          </cell>
          <cell r="AK356">
            <v>10130.4208434854</v>
          </cell>
          <cell r="AL356">
            <v>9487.93953349275</v>
          </cell>
          <cell r="AM356">
            <v>8844.88687315167</v>
          </cell>
          <cell r="AN356">
            <v>8202.40556315907</v>
          </cell>
          <cell r="AO356">
            <v>7559.35290281798</v>
          </cell>
          <cell r="AP356">
            <v>6916.87159282538</v>
          </cell>
          <cell r="AQ356">
            <v>6273.81893248429</v>
          </cell>
          <cell r="AR356">
            <v>5631.3376224917</v>
          </cell>
          <cell r="AS356">
            <v>5157.40466530276</v>
          </cell>
          <cell r="AT356">
            <v>4852.02006091749</v>
          </cell>
          <cell r="AU356">
            <v>4546.63545653222</v>
          </cell>
          <cell r="AV356">
            <v>4241.25085214696</v>
          </cell>
          <cell r="AW356">
            <v>3935.86624776169</v>
          </cell>
          <cell r="AX356">
            <v>3630.48164337642</v>
          </cell>
          <cell r="AY356">
            <v>3325.09703899116</v>
          </cell>
          <cell r="AZ356">
            <v>3019.71243460589</v>
          </cell>
          <cell r="BA356">
            <v>2714.32783022062</v>
          </cell>
          <cell r="BB356">
            <v>2408.94322583535</v>
          </cell>
          <cell r="BC356">
            <v>2103.55862145009</v>
          </cell>
          <cell r="BD356">
            <v>1798.17401706482</v>
          </cell>
          <cell r="BE356">
            <v>1492.78941267955</v>
          </cell>
          <cell r="BF356">
            <v>1187.40480829428</v>
          </cell>
          <cell r="BG356">
            <v>882.020203909015</v>
          </cell>
          <cell r="BH356">
            <v>576.635599523748</v>
          </cell>
        </row>
        <row r="357">
          <cell r="A357">
            <v>-3162.29533783023</v>
          </cell>
          <cell r="B357">
            <v>-11664.9915029274</v>
          </cell>
          <cell r="C357">
            <v>-8039.27058222967</v>
          </cell>
          <cell r="D357">
            <v>-3644.85306248738</v>
          </cell>
          <cell r="E357">
            <v>186.769401631317</v>
          </cell>
          <cell r="F357">
            <v>3883.00922022345</v>
          </cell>
          <cell r="G357">
            <v>7665.05303381001</v>
          </cell>
          <cell r="H357">
            <v>11558.1381049613</v>
          </cell>
          <cell r="I357">
            <v>15650.8675376791</v>
          </cell>
          <cell r="J357">
            <v>19962.1741127462</v>
          </cell>
          <cell r="K357">
            <v>24508.561506048</v>
          </cell>
          <cell r="L357">
            <v>29318.0074856615</v>
          </cell>
          <cell r="M357">
            <v>34418.7769795291</v>
          </cell>
          <cell r="N357">
            <v>39841.3839479674</v>
          </cell>
          <cell r="O357">
            <v>46041.2233830221</v>
          </cell>
          <cell r="P357">
            <v>53235.8502685081</v>
          </cell>
          <cell r="Q357">
            <v>61127.4869192052</v>
          </cell>
          <cell r="R357">
            <v>69631.7718323234</v>
          </cell>
          <cell r="S357">
            <v>78796.2664846592</v>
          </cell>
          <cell r="T357">
            <v>88672.2246740579</v>
          </cell>
          <cell r="U357">
            <v>99314.8791638932</v>
          </cell>
          <cell r="V357">
            <v>110783.750580501</v>
          </cell>
          <cell r="W357">
            <v>123142.980291126</v>
          </cell>
          <cell r="X357">
            <v>136461.689124045</v>
          </cell>
          <cell r="Y357">
            <v>150814.363937071</v>
          </cell>
          <cell r="Z357">
            <v>166281.274196367</v>
          </cell>
          <cell r="AA357">
            <v>182948.920895366</v>
          </cell>
          <cell r="AB357">
            <v>200910.520324421</v>
          </cell>
          <cell r="AC357">
            <v>220266.525396765</v>
          </cell>
          <cell r="AD357">
            <v>241125.187446346</v>
          </cell>
          <cell r="AE357">
            <v>16420.3944652565</v>
          </cell>
          <cell r="AF357">
            <v>15095.4410460522</v>
          </cell>
          <cell r="AG357">
            <v>14219.0755622245</v>
          </cell>
          <cell r="AH357">
            <v>13396.3202032667</v>
          </cell>
          <cell r="AI357">
            <v>12622.1293103675</v>
          </cell>
          <cell r="AJ357">
            <v>11892.087932067</v>
          </cell>
          <cell r="AK357">
            <v>11182.8598963631</v>
          </cell>
          <cell r="AL357">
            <v>10473.6318606592</v>
          </cell>
          <cell r="AM357">
            <v>9763.77311760387</v>
          </cell>
          <cell r="AN357">
            <v>9054.54508189996</v>
          </cell>
          <cell r="AO357">
            <v>8344.68633884464</v>
          </cell>
          <cell r="AP357">
            <v>7635.45830314073</v>
          </cell>
          <cell r="AQ357">
            <v>6925.59956008541</v>
          </cell>
          <cell r="AR357">
            <v>6216.3715243815</v>
          </cell>
          <cell r="AS357">
            <v>5693.20215734369</v>
          </cell>
          <cell r="AT357">
            <v>5356.09145897197</v>
          </cell>
          <cell r="AU357">
            <v>5018.98076060025</v>
          </cell>
          <cell r="AV357">
            <v>4681.87006222854</v>
          </cell>
          <cell r="AW357">
            <v>4344.75936385683</v>
          </cell>
          <cell r="AX357">
            <v>4007.64866548511</v>
          </cell>
          <cell r="AY357">
            <v>3670.5379671134</v>
          </cell>
          <cell r="AZ357">
            <v>3333.42726874168</v>
          </cell>
          <cell r="BA357">
            <v>2996.31657036997</v>
          </cell>
          <cell r="BB357">
            <v>2659.20587199825</v>
          </cell>
          <cell r="BC357">
            <v>2322.09517362654</v>
          </cell>
          <cell r="BD357">
            <v>1984.98447525482</v>
          </cell>
          <cell r="BE357">
            <v>1647.87377688311</v>
          </cell>
          <cell r="BF357">
            <v>1310.76307851139</v>
          </cell>
          <cell r="BG357">
            <v>973.652380139676</v>
          </cell>
          <cell r="BH357">
            <v>636.541681767961</v>
          </cell>
        </row>
        <row r="358">
          <cell r="A358">
            <v>-3542.33425285529</v>
          </cell>
          <cell r="B358">
            <v>-13778.6973832605</v>
          </cell>
          <cell r="C358">
            <v>-10999.1620173489</v>
          </cell>
          <cell r="D358">
            <v>-7391.91751734998</v>
          </cell>
          <cell r="E358">
            <v>-4458.95837926606</v>
          </cell>
          <cell r="F358">
            <v>-1749.89043237241</v>
          </cell>
          <cell r="G358">
            <v>974.788990515566</v>
          </cell>
          <cell r="H358">
            <v>3734.71112930395</v>
          </cell>
          <cell r="I358">
            <v>6618.97205009197</v>
          </cell>
          <cell r="J358">
            <v>9644.00470315726</v>
          </cell>
          <cell r="K358">
            <v>12819.5227591055</v>
          </cell>
          <cell r="L358">
            <v>16167.0142910766</v>
          </cell>
          <cell r="M358">
            <v>19706.7512135452</v>
          </cell>
          <cell r="N358">
            <v>23465.0781796678</v>
          </cell>
          <cell r="O358">
            <v>27934.0130471785</v>
          </cell>
          <cell r="P358">
            <v>33335.5571297436</v>
          </cell>
          <cell r="Q358">
            <v>39313.761017388</v>
          </cell>
          <cell r="R358">
            <v>45756.0684093214</v>
          </cell>
          <cell r="S358">
            <v>52698.5088667201</v>
          </cell>
          <cell r="T358">
            <v>60179.90901923</v>
          </cell>
          <cell r="U358">
            <v>68242.109708661</v>
          </cell>
          <cell r="V358">
            <v>76930.1999901115</v>
          </cell>
          <cell r="W358">
            <v>86292.7692992067</v>
          </cell>
          <cell r="X358">
            <v>96382.1791957366</v>
          </cell>
          <cell r="Y358">
            <v>107254.856203458</v>
          </cell>
          <cell r="Z358">
            <v>118971.607383811</v>
          </cell>
          <cell r="AA358">
            <v>131597.960408444</v>
          </cell>
          <cell r="AB358">
            <v>145204.530032453</v>
          </cell>
          <cell r="AC358">
            <v>159867.41301789</v>
          </cell>
          <cell r="AD358">
            <v>175668.613716207</v>
          </cell>
          <cell r="AE358">
            <v>13983.7316769842</v>
          </cell>
          <cell r="AF358">
            <v>12855.3913598342</v>
          </cell>
          <cell r="AG358">
            <v>12109.0719091811</v>
          </cell>
          <cell r="AH358">
            <v>11408.4072448936</v>
          </cell>
          <cell r="AI358">
            <v>10749.1004459021</v>
          </cell>
          <cell r="AJ358">
            <v>10127.3917062704</v>
          </cell>
          <cell r="AK358">
            <v>9523.40776605127</v>
          </cell>
          <cell r="AL358">
            <v>8919.42382583214</v>
          </cell>
          <cell r="AM358">
            <v>8314.90277047929</v>
          </cell>
          <cell r="AN358">
            <v>7710.91883026016</v>
          </cell>
          <cell r="AO358">
            <v>7106.39777490731</v>
          </cell>
          <cell r="AP358">
            <v>6502.41383468818</v>
          </cell>
          <cell r="AQ358">
            <v>5897.89277933533</v>
          </cell>
          <cell r="AR358">
            <v>5293.9088391162</v>
          </cell>
          <cell r="AS358">
            <v>4848.37386334239</v>
          </cell>
          <cell r="AT358">
            <v>4561.28785201391</v>
          </cell>
          <cell r="AU358">
            <v>4274.20184068542</v>
          </cell>
          <cell r="AV358">
            <v>3987.11582935694</v>
          </cell>
          <cell r="AW358">
            <v>3700.02981802845</v>
          </cell>
          <cell r="AX358">
            <v>3412.94380669997</v>
          </cell>
          <cell r="AY358">
            <v>3125.85779537148</v>
          </cell>
          <cell r="AZ358">
            <v>2838.771784043</v>
          </cell>
          <cell r="BA358">
            <v>2551.68577271451</v>
          </cell>
          <cell r="BB358">
            <v>2264.59976138603</v>
          </cell>
          <cell r="BC358">
            <v>1977.51375005754</v>
          </cell>
          <cell r="BD358">
            <v>1690.42773872906</v>
          </cell>
          <cell r="BE358">
            <v>1403.34172740057</v>
          </cell>
          <cell r="BF358">
            <v>1116.25571607209</v>
          </cell>
          <cell r="BG358">
            <v>829.1697047436</v>
          </cell>
          <cell r="BH358">
            <v>542.083693415115</v>
          </cell>
        </row>
        <row r="359">
          <cell r="A359">
            <v>-3926.88565174462</v>
          </cell>
          <cell r="B359">
            <v>-15743.2997579633</v>
          </cell>
          <cell r="C359">
            <v>-13462.0579122055</v>
          </cell>
          <cell r="D359">
            <v>-10245.8592076071</v>
          </cell>
          <cell r="E359">
            <v>-7769.02658511381</v>
          </cell>
          <cell r="F359">
            <v>-5573.4369544892</v>
          </cell>
          <cell r="G359">
            <v>-3407.40572923403</v>
          </cell>
          <cell r="H359">
            <v>-1254.11000384663</v>
          </cell>
          <cell r="I359">
            <v>979.254738556343</v>
          </cell>
          <cell r="J359">
            <v>3308.131103432</v>
          </cell>
          <cell r="K359">
            <v>5738.19736542687</v>
          </cell>
          <cell r="L359">
            <v>8287.54386752473</v>
          </cell>
          <cell r="M359">
            <v>10972.0041440878</v>
          </cell>
          <cell r="N359">
            <v>13816.2614613727</v>
          </cell>
          <cell r="O359">
            <v>17354.7608227284</v>
          </cell>
          <cell r="P359">
            <v>21821.2838077434</v>
          </cell>
          <cell r="Q359">
            <v>26809.744983685</v>
          </cell>
          <cell r="R359">
            <v>32185.4733650074</v>
          </cell>
          <cell r="S359">
            <v>37978.533511316</v>
          </cell>
          <cell r="T359">
            <v>44221.3239721118</v>
          </cell>
          <cell r="U359">
            <v>50948.7584804928</v>
          </cell>
          <cell r="V359">
            <v>58198.4612133931</v>
          </cell>
          <cell r="W359">
            <v>66010.9772103822</v>
          </cell>
          <cell r="X359">
            <v>74429.9991278218</v>
          </cell>
          <cell r="Y359">
            <v>83502.6115965382</v>
          </cell>
          <cell r="Z359">
            <v>93279.5545496146</v>
          </cell>
          <cell r="AA359">
            <v>103815.506993005</v>
          </cell>
          <cell r="AB359">
            <v>115169.392806</v>
          </cell>
          <cell r="AC359">
            <v>127404.710281773</v>
          </cell>
          <cell r="AD359">
            <v>140589.887251018</v>
          </cell>
          <cell r="AE359">
            <v>15081.0343008938</v>
          </cell>
          <cell r="AF359">
            <v>13864.1531836718</v>
          </cell>
          <cell r="AG359">
            <v>13059.2700884643</v>
          </cell>
          <cell r="AH359">
            <v>12303.624308094</v>
          </cell>
          <cell r="AI359">
            <v>11592.581742341</v>
          </cell>
          <cell r="AJ359">
            <v>10922.0875535128</v>
          </cell>
          <cell r="AK359">
            <v>10270.709028092</v>
          </cell>
          <cell r="AL359">
            <v>9619.33050267123</v>
          </cell>
          <cell r="AM359">
            <v>8967.37271472296</v>
          </cell>
          <cell r="AN359">
            <v>8315.99418930218</v>
          </cell>
          <cell r="AO359">
            <v>7664.03640135391</v>
          </cell>
          <cell r="AP359">
            <v>7012.65787593314</v>
          </cell>
          <cell r="AQ359">
            <v>6360.70008798486</v>
          </cell>
          <cell r="AR359">
            <v>5709.32156256409</v>
          </cell>
          <cell r="AS359">
            <v>5228.82548275502</v>
          </cell>
          <cell r="AT359">
            <v>4919.21184855768</v>
          </cell>
          <cell r="AU359">
            <v>4609.59821436033</v>
          </cell>
          <cell r="AV359">
            <v>4299.98458016297</v>
          </cell>
          <cell r="AW359">
            <v>3990.37094596562</v>
          </cell>
          <cell r="AX359">
            <v>3680.75731176827</v>
          </cell>
          <cell r="AY359">
            <v>3371.14367757092</v>
          </cell>
          <cell r="AZ359">
            <v>3061.53004337357</v>
          </cell>
          <cell r="BA359">
            <v>2751.91640917622</v>
          </cell>
          <cell r="BB359">
            <v>2442.30277497887</v>
          </cell>
          <cell r="BC359">
            <v>2132.68914078152</v>
          </cell>
          <cell r="BD359">
            <v>1823.07550658417</v>
          </cell>
          <cell r="BE359">
            <v>1513.46187238682</v>
          </cell>
          <cell r="BF359">
            <v>1203.84823818947</v>
          </cell>
          <cell r="BG359">
            <v>894.234603992123</v>
          </cell>
          <cell r="BH359">
            <v>584.620969794773</v>
          </cell>
        </row>
        <row r="360">
          <cell r="A360">
            <v>-3975.41057845135</v>
          </cell>
          <cell r="B360">
            <v>-16091.4234476429</v>
          </cell>
          <cell r="C360">
            <v>-13962.4542497262</v>
          </cell>
          <cell r="D360">
            <v>-11034.4736294624</v>
          </cell>
          <cell r="E360">
            <v>-8712.40152974923</v>
          </cell>
          <cell r="F360">
            <v>-6603.86176827965</v>
          </cell>
          <cell r="G360">
            <v>-4532.61970763182</v>
          </cell>
          <cell r="H360">
            <v>-2482.34890534475</v>
          </cell>
          <cell r="I360">
            <v>-360.061787451763</v>
          </cell>
          <cell r="J360">
            <v>1849.28507018238</v>
          </cell>
          <cell r="K360">
            <v>4150.666903605</v>
          </cell>
          <cell r="L360">
            <v>6561.52123930408</v>
          </cell>
          <cell r="M360">
            <v>9096.90409426564</v>
          </cell>
          <cell r="N360">
            <v>11780.9429352706</v>
          </cell>
          <cell r="O360">
            <v>15152.2622330163</v>
          </cell>
          <cell r="P360">
            <v>19445.6036763865</v>
          </cell>
          <cell r="Q360">
            <v>24249.2893090399</v>
          </cell>
          <cell r="R360">
            <v>29425.8975414435</v>
          </cell>
          <cell r="S360">
            <v>35004.3793241881</v>
          </cell>
          <cell r="T360">
            <v>41015.9331453982</v>
          </cell>
          <cell r="U360">
            <v>47494.1795129117</v>
          </cell>
          <cell r="V360">
            <v>54475.348981965</v>
          </cell>
          <cell r="W360">
            <v>61998.4847799552</v>
          </cell>
          <cell r="X360">
            <v>70105.6611614903</v>
          </cell>
          <cell r="Y360">
            <v>78842.2187149081</v>
          </cell>
          <cell r="Z360">
            <v>88257.0179362532</v>
          </cell>
          <cell r="AA360">
            <v>98402.712488859</v>
          </cell>
          <cell r="AB360">
            <v>109336.043676783</v>
          </cell>
          <cell r="AC360">
            <v>121118.157778979</v>
          </cell>
          <cell r="AD360">
            <v>133814.948018947</v>
          </cell>
          <cell r="AE360">
            <v>15323.5227423855</v>
          </cell>
          <cell r="AF360">
            <v>14087.0753540638</v>
          </cell>
          <cell r="AG360">
            <v>13269.2505173651</v>
          </cell>
          <cell r="AH360">
            <v>12501.454683892</v>
          </cell>
          <cell r="AI360">
            <v>11778.9792415761</v>
          </cell>
          <cell r="AJ360">
            <v>11097.7041548576</v>
          </cell>
          <cell r="AK360">
            <v>10435.8520929207</v>
          </cell>
          <cell r="AL360">
            <v>9774.00003098388</v>
          </cell>
          <cell r="AM360">
            <v>9111.55939253851</v>
          </cell>
          <cell r="AN360">
            <v>8449.70733060167</v>
          </cell>
          <cell r="AO360">
            <v>7787.26669215629</v>
          </cell>
          <cell r="AP360">
            <v>7125.41463021945</v>
          </cell>
          <cell r="AQ360">
            <v>6462.97399177408</v>
          </cell>
          <cell r="AR360">
            <v>5801.12192983724</v>
          </cell>
          <cell r="AS360">
            <v>5312.89993791823</v>
          </cell>
          <cell r="AT360">
            <v>4998.30801601706</v>
          </cell>
          <cell r="AU360">
            <v>4683.71609411588</v>
          </cell>
          <cell r="AV360">
            <v>4369.12417221471</v>
          </cell>
          <cell r="AW360">
            <v>4054.53225031353</v>
          </cell>
          <cell r="AX360">
            <v>3739.94032841236</v>
          </cell>
          <cell r="AY360">
            <v>3425.34840651119</v>
          </cell>
          <cell r="AZ360">
            <v>3110.75648461001</v>
          </cell>
          <cell r="BA360">
            <v>2796.16456270884</v>
          </cell>
          <cell r="BB360">
            <v>2481.57264080766</v>
          </cell>
          <cell r="BC360">
            <v>2166.98071890649</v>
          </cell>
          <cell r="BD360">
            <v>1852.38879700531</v>
          </cell>
          <cell r="BE360">
            <v>1537.79687510414</v>
          </cell>
          <cell r="BF360">
            <v>1223.20495320297</v>
          </cell>
          <cell r="BG360">
            <v>908.613031301792</v>
          </cell>
          <cell r="BH360">
            <v>594.021109400618</v>
          </cell>
        </row>
        <row r="361">
          <cell r="A361">
            <v>-3661.69885187197</v>
          </cell>
          <cell r="B361">
            <v>-14125.7112387088</v>
          </cell>
          <cell r="C361">
            <v>-11152.3068748732</v>
          </cell>
          <cell r="D361">
            <v>-7328.65711818698</v>
          </cell>
          <cell r="E361">
            <v>-4153.06282795862</v>
          </cell>
          <cell r="F361">
            <v>-1189.61814673776</v>
          </cell>
          <cell r="G361">
            <v>1797.51241166451</v>
          </cell>
          <cell r="H361">
            <v>4829.53725891997</v>
          </cell>
          <cell r="I361">
            <v>7999.59891058566</v>
          </cell>
          <cell r="J361">
            <v>11325.2218968782</v>
          </cell>
          <cell r="K361">
            <v>14817.2926409388</v>
          </cell>
          <cell r="L361">
            <v>18498.975039348</v>
          </cell>
          <cell r="M361">
            <v>22392.2844815073</v>
          </cell>
          <cell r="N361">
            <v>26525.3325805662</v>
          </cell>
          <cell r="O361">
            <v>31408.961777434</v>
          </cell>
          <cell r="P361">
            <v>37275.4033742094</v>
          </cell>
          <cell r="Q361">
            <v>43759.5359752117</v>
          </cell>
          <cell r="R361">
            <v>50747.0486413569</v>
          </cell>
          <cell r="S361">
            <v>58277.0200753144</v>
          </cell>
          <cell r="T361">
            <v>66391.5627610017</v>
          </cell>
          <cell r="U361">
            <v>75136.0584839071</v>
          </cell>
          <cell r="V361">
            <v>84559.412135467</v>
          </cell>
          <cell r="W361">
            <v>94714.325220937</v>
          </cell>
          <cell r="X361">
            <v>105657.590600389</v>
          </cell>
          <cell r="Y361">
            <v>117450.410111219</v>
          </cell>
          <cell r="Z361">
            <v>130158.736848516</v>
          </cell>
          <cell r="AA361">
            <v>143853.644017539</v>
          </cell>
          <cell r="AB361">
            <v>158611.722421187</v>
          </cell>
          <cell r="AC361">
            <v>174515.508805431</v>
          </cell>
          <cell r="AD361">
            <v>191653.947458335</v>
          </cell>
          <cell r="AE361">
            <v>17333.0729362441</v>
          </cell>
          <cell r="AF361">
            <v>15934.475947555</v>
          </cell>
          <cell r="AG361">
            <v>15009.4003117576</v>
          </cell>
          <cell r="AH361">
            <v>14140.914559136</v>
          </cell>
          <cell r="AI361">
            <v>13323.6925830385</v>
          </cell>
          <cell r="AJ361">
            <v>12553.0740401447</v>
          </cell>
          <cell r="AK361">
            <v>11804.4256871897</v>
          </cell>
          <cell r="AL361">
            <v>11055.7773342347</v>
          </cell>
          <cell r="AM361">
            <v>10306.4632179483</v>
          </cell>
          <cell r="AN361">
            <v>9557.81486499333</v>
          </cell>
          <cell r="AO361">
            <v>8808.50074870688</v>
          </cell>
          <cell r="AP361">
            <v>8059.85239575192</v>
          </cell>
          <cell r="AQ361">
            <v>7310.53827946548</v>
          </cell>
          <cell r="AR361">
            <v>6561.88992651052</v>
          </cell>
          <cell r="AS361">
            <v>6009.64175634249</v>
          </cell>
          <cell r="AT361">
            <v>5653.7937689614</v>
          </cell>
          <cell r="AU361">
            <v>5297.94578158031</v>
          </cell>
          <cell r="AV361">
            <v>4942.09779419922</v>
          </cell>
          <cell r="AW361">
            <v>4586.24980681813</v>
          </cell>
          <cell r="AX361">
            <v>4230.40181943703</v>
          </cell>
          <cell r="AY361">
            <v>3874.55383205594</v>
          </cell>
          <cell r="AZ361">
            <v>3518.70584467485</v>
          </cell>
          <cell r="BA361">
            <v>3162.85785729376</v>
          </cell>
          <cell r="BB361">
            <v>2807.00986991267</v>
          </cell>
          <cell r="BC361">
            <v>2451.16188253158</v>
          </cell>
          <cell r="BD361">
            <v>2095.31389515049</v>
          </cell>
          <cell r="BE361">
            <v>1739.4659077694</v>
          </cell>
          <cell r="BF361">
            <v>1383.61792038831</v>
          </cell>
          <cell r="BG361">
            <v>1027.76993300722</v>
          </cell>
          <cell r="BH361">
            <v>671.921945626126</v>
          </cell>
        </row>
        <row r="362">
          <cell r="A362">
            <v>-3813.69094871872</v>
          </cell>
          <cell r="B362">
            <v>-15138.8702465152</v>
          </cell>
          <cell r="C362">
            <v>-12745.2892329843</v>
          </cell>
          <cell r="D362">
            <v>-9395.55990970046</v>
          </cell>
          <cell r="E362">
            <v>-6603.8983636665</v>
          </cell>
          <cell r="F362">
            <v>-4020.29083352656</v>
          </cell>
          <cell r="G362">
            <v>-1441.3517177907</v>
          </cell>
          <cell r="H362">
            <v>1151.95708693586</v>
          </cell>
          <cell r="I362">
            <v>3852.83358370665</v>
          </cell>
          <cell r="J362">
            <v>6677.5600560132</v>
          </cell>
          <cell r="K362">
            <v>9634.31215572928</v>
          </cell>
          <cell r="L362">
            <v>12743.6458367436</v>
          </cell>
          <cell r="M362">
            <v>16024.4258714375</v>
          </cell>
          <cell r="N362">
            <v>19502.8472019659</v>
          </cell>
          <cell r="O362">
            <v>23702.9416172758</v>
          </cell>
          <cell r="P362">
            <v>28858.5430198953</v>
          </cell>
          <cell r="Q362">
            <v>34583.3980590282</v>
          </cell>
          <cell r="R362">
            <v>40752.6884729231</v>
          </cell>
          <cell r="S362">
            <v>47400.9169347463</v>
          </cell>
          <cell r="T362">
            <v>54565.2646498494</v>
          </cell>
          <cell r="U362">
            <v>62285.7992971842</v>
          </cell>
          <cell r="V362">
            <v>70605.6991137497</v>
          </cell>
          <cell r="W362">
            <v>79571.4943752969</v>
          </cell>
          <cell r="X362">
            <v>89233.3276238092</v>
          </cell>
          <cell r="Y362">
            <v>99645.2340971171</v>
          </cell>
          <cell r="Z362">
            <v>110865.443928994</v>
          </cell>
          <cell r="AA362">
            <v>122956.707809829</v>
          </cell>
          <cell r="AB362">
            <v>135986.647929187</v>
          </cell>
          <cell r="AC362">
            <v>150028.13616295</v>
          </cell>
          <cell r="AD362">
            <v>165159.701620106</v>
          </cell>
          <cell r="AE362">
            <v>16811.0435800507</v>
          </cell>
          <cell r="AF362">
            <v>15454.5688790982</v>
          </cell>
          <cell r="AG362">
            <v>14557.3542371569</v>
          </cell>
          <cell r="AH362">
            <v>13715.025130848</v>
          </cell>
          <cell r="AI362">
            <v>12922.4158627001</v>
          </cell>
          <cell r="AJ362">
            <v>12175.0064474258</v>
          </cell>
          <cell r="AK362">
            <v>11448.9055342207</v>
          </cell>
          <cell r="AL362">
            <v>10722.8046210155</v>
          </cell>
          <cell r="AM362">
            <v>9996.05799562636</v>
          </cell>
          <cell r="AN362">
            <v>9269.95708242117</v>
          </cell>
          <cell r="AO362">
            <v>8543.21045703207</v>
          </cell>
          <cell r="AP362">
            <v>7817.10954382688</v>
          </cell>
          <cell r="AQ362">
            <v>7090.36291843778</v>
          </cell>
          <cell r="AR362">
            <v>6364.26200523259</v>
          </cell>
          <cell r="AS362">
            <v>5828.64618628078</v>
          </cell>
          <cell r="AT362">
            <v>5483.51546158234</v>
          </cell>
          <cell r="AU362">
            <v>5138.3847368839</v>
          </cell>
          <cell r="AV362">
            <v>4793.25401218546</v>
          </cell>
          <cell r="AW362">
            <v>4448.12328748702</v>
          </cell>
          <cell r="AX362">
            <v>4102.99256278858</v>
          </cell>
          <cell r="AY362">
            <v>3757.86183809014</v>
          </cell>
          <cell r="AZ362">
            <v>3412.7311133917</v>
          </cell>
          <cell r="BA362">
            <v>3067.60038869326</v>
          </cell>
          <cell r="BB362">
            <v>2722.46966399482</v>
          </cell>
          <cell r="BC362">
            <v>2377.33893929638</v>
          </cell>
          <cell r="BD362">
            <v>2032.20821459794</v>
          </cell>
          <cell r="BE362">
            <v>1687.0774898995</v>
          </cell>
          <cell r="BF362">
            <v>1341.94676520106</v>
          </cell>
          <cell r="BG362">
            <v>996.816040502624</v>
          </cell>
          <cell r="BH362">
            <v>651.685315804185</v>
          </cell>
        </row>
        <row r="363">
          <cell r="A363">
            <v>-4048.76120977457</v>
          </cell>
          <cell r="B363">
            <v>-16200.6469713753</v>
          </cell>
          <cell r="C363">
            <v>-13984.4218691795</v>
          </cell>
          <cell r="D363">
            <v>-10950.5885054374</v>
          </cell>
          <cell r="E363">
            <v>-8459.65720991017</v>
          </cell>
          <cell r="F363">
            <v>-6167.73553161086</v>
          </cell>
          <cell r="G363">
            <v>-3906.99171320529</v>
          </cell>
          <cell r="H363">
            <v>-1659.96595619827</v>
          </cell>
          <cell r="I363">
            <v>669.129002868917</v>
          </cell>
          <cell r="J363">
            <v>3096.11367453802</v>
          </cell>
          <cell r="K363">
            <v>5626.82617738097</v>
          </cell>
          <cell r="L363">
            <v>8279.913194798</v>
          </cell>
          <cell r="M363">
            <v>11071.6974036316</v>
          </cell>
          <cell r="N363">
            <v>14027.5635943512</v>
          </cell>
          <cell r="O363">
            <v>17698.9117804484</v>
          </cell>
          <cell r="P363">
            <v>22327.5357955701</v>
          </cell>
          <cell r="Q363">
            <v>27495.8204477701</v>
          </cell>
          <cell r="R363">
            <v>33065.3324691482</v>
          </cell>
          <cell r="S363">
            <v>39067.2201831057</v>
          </cell>
          <cell r="T363">
            <v>45535.0500383398</v>
          </cell>
          <cell r="U363">
            <v>52504.9943341944</v>
          </cell>
          <cell r="V363">
            <v>60016.0335196179</v>
          </cell>
          <cell r="W363">
            <v>68110.1741971153</v>
          </cell>
          <cell r="X363">
            <v>76832.6840509132</v>
          </cell>
          <cell r="Y363">
            <v>86232.3450132089</v>
          </cell>
          <cell r="Z363">
            <v>96361.7260843731</v>
          </cell>
          <cell r="AA363">
            <v>107277.477332895</v>
          </cell>
          <cell r="AB363">
            <v>119040.646719305</v>
          </cell>
          <cell r="AC363">
            <v>131717.021515967</v>
          </cell>
          <cell r="AD363">
            <v>145377.496232166</v>
          </cell>
          <cell r="AE363">
            <v>17656.3199525119</v>
          </cell>
          <cell r="AF363">
            <v>16231.6403237037</v>
          </cell>
          <cell r="AG363">
            <v>15289.3128168622</v>
          </cell>
          <cell r="AH363">
            <v>14404.6305462176</v>
          </cell>
          <cell r="AI363">
            <v>13572.168077775</v>
          </cell>
          <cell r="AJ363">
            <v>12787.1781567887</v>
          </cell>
          <cell r="AK363">
            <v>12024.5681510318</v>
          </cell>
          <cell r="AL363">
            <v>11261.9581452749</v>
          </cell>
          <cell r="AM363">
            <v>10498.6699602686</v>
          </cell>
          <cell r="AN363">
            <v>9736.0599545117</v>
          </cell>
          <cell r="AO363">
            <v>8972.77176950542</v>
          </cell>
          <cell r="AP363">
            <v>8210.16176374852</v>
          </cell>
          <cell r="AQ363">
            <v>7446.87357874224</v>
          </cell>
          <cell r="AR363">
            <v>6684.26357298534</v>
          </cell>
          <cell r="AS363">
            <v>6121.71644579436</v>
          </cell>
          <cell r="AT363">
            <v>5759.23219716929</v>
          </cell>
          <cell r="AU363">
            <v>5396.74794854422</v>
          </cell>
          <cell r="AV363">
            <v>5034.26369991915</v>
          </cell>
          <cell r="AW363">
            <v>4671.77945129408</v>
          </cell>
          <cell r="AX363">
            <v>4309.29520266901</v>
          </cell>
          <cell r="AY363">
            <v>3946.81095404395</v>
          </cell>
          <cell r="AZ363">
            <v>3584.32670541888</v>
          </cell>
          <cell r="BA363">
            <v>3221.84245679381</v>
          </cell>
          <cell r="BB363">
            <v>2859.35820816874</v>
          </cell>
          <cell r="BC363">
            <v>2496.87395954367</v>
          </cell>
          <cell r="BD363">
            <v>2134.3897109186</v>
          </cell>
          <cell r="BE363">
            <v>1771.90546229353</v>
          </cell>
          <cell r="BF363">
            <v>1409.42121366846</v>
          </cell>
          <cell r="BG363">
            <v>1046.93696504339</v>
          </cell>
          <cell r="BH363">
            <v>684.452716418325</v>
          </cell>
        </row>
        <row r="364">
          <cell r="A364">
            <v>-3963.40992032733</v>
          </cell>
          <cell r="B364">
            <v>-15797.2382874608</v>
          </cell>
          <cell r="C364">
            <v>-13316.1760455734</v>
          </cell>
          <cell r="D364">
            <v>-9911.06295089803</v>
          </cell>
          <cell r="E364">
            <v>-7150.1066170388</v>
          </cell>
          <cell r="F364">
            <v>-4620.5775306503</v>
          </cell>
          <cell r="G364">
            <v>-2104.88757621882</v>
          </cell>
          <cell r="H364">
            <v>415.775196767961</v>
          </cell>
          <cell r="I364">
            <v>3037.08870759088</v>
          </cell>
          <cell r="J364">
            <v>5775.55048276407</v>
          </cell>
          <cell r="K364">
            <v>8638.66428463725</v>
          </cell>
          <cell r="L364">
            <v>11646.6697920169</v>
          </cell>
          <cell r="M364">
            <v>14817.836685455</v>
          </cell>
          <cell r="N364">
            <v>18178.6359067481</v>
          </cell>
          <cell r="O364">
            <v>22271.7137333628</v>
          </cell>
          <cell r="P364">
            <v>27337.7472049566</v>
          </cell>
          <cell r="Q364">
            <v>32972.9364204535</v>
          </cell>
          <cell r="R364">
            <v>39045.600019795</v>
          </cell>
          <cell r="S364">
            <v>45589.7002763316</v>
          </cell>
          <cell r="T364">
            <v>52641.8360429576</v>
          </cell>
          <cell r="U364">
            <v>60241.4474366323</v>
          </cell>
          <cell r="V364">
            <v>68431.0364130939</v>
          </cell>
          <cell r="W364">
            <v>77256.4044653609</v>
          </cell>
          <cell r="X364">
            <v>86766.9087753864</v>
          </cell>
          <cell r="Y364">
            <v>97015.7382514306</v>
          </cell>
          <cell r="Z364">
            <v>108060.210994932</v>
          </cell>
          <cell r="AA364">
            <v>119962.094860507</v>
          </cell>
          <cell r="AB364">
            <v>132787.952901849</v>
          </cell>
          <cell r="AC364">
            <v>146609.515635498</v>
          </cell>
          <cell r="AD364">
            <v>161504.082204412</v>
          </cell>
          <cell r="AE364">
            <v>18108.3299346312</v>
          </cell>
          <cell r="AF364">
            <v>16647.1778463708</v>
          </cell>
          <cell r="AG364">
            <v>15680.7263181781</v>
          </cell>
          <cell r="AH364">
            <v>14773.3957709724</v>
          </cell>
          <cell r="AI364">
            <v>13919.6218771315</v>
          </cell>
          <cell r="AJ364">
            <v>13114.5358499859</v>
          </cell>
          <cell r="AK364">
            <v>12332.4026742823</v>
          </cell>
          <cell r="AL364">
            <v>11550.2694985787</v>
          </cell>
          <cell r="AM364">
            <v>10767.4407819223</v>
          </cell>
          <cell r="AN364">
            <v>9985.3076062187</v>
          </cell>
          <cell r="AO364">
            <v>9202.47888956231</v>
          </cell>
          <cell r="AP364">
            <v>8420.34571385871</v>
          </cell>
          <cell r="AQ364">
            <v>7637.51699720233</v>
          </cell>
          <cell r="AR364">
            <v>6855.38382149873</v>
          </cell>
          <cell r="AS364">
            <v>6278.43522686794</v>
          </cell>
          <cell r="AT364">
            <v>5906.67121330996</v>
          </cell>
          <cell r="AU364">
            <v>5534.90719975198</v>
          </cell>
          <cell r="AV364">
            <v>5163.143186194</v>
          </cell>
          <cell r="AW364">
            <v>4791.37917263602</v>
          </cell>
          <cell r="AX364">
            <v>4419.61515907804</v>
          </cell>
          <cell r="AY364">
            <v>4047.85114552006</v>
          </cell>
          <cell r="AZ364">
            <v>3676.08713196209</v>
          </cell>
          <cell r="BA364">
            <v>3304.32311840411</v>
          </cell>
          <cell r="BB364">
            <v>2932.55910484613</v>
          </cell>
          <cell r="BC364">
            <v>2560.79509128815</v>
          </cell>
          <cell r="BD364">
            <v>2189.03107773017</v>
          </cell>
          <cell r="BE364">
            <v>1817.26706417219</v>
          </cell>
          <cell r="BF364">
            <v>1445.50305061421</v>
          </cell>
          <cell r="BG364">
            <v>1073.73903705623</v>
          </cell>
          <cell r="BH364">
            <v>701.975023498251</v>
          </cell>
        </row>
        <row r="365">
          <cell r="A365">
            <v>-3164.77368674078</v>
          </cell>
          <cell r="B365">
            <v>-11800.6229519723</v>
          </cell>
          <cell r="C365">
            <v>-8517.04618732902</v>
          </cell>
          <cell r="D365">
            <v>-4451.16670080289</v>
          </cell>
          <cell r="E365">
            <v>-863.549482671698</v>
          </cell>
          <cell r="F365">
            <v>2602.07200772464</v>
          </cell>
          <cell r="G365">
            <v>6140.29405032544</v>
          </cell>
          <cell r="H365">
            <v>9774.98768739696</v>
          </cell>
          <cell r="I365">
            <v>13593.2206690755</v>
          </cell>
          <cell r="J365">
            <v>17613.0427946386</v>
          </cell>
          <cell r="K365">
            <v>21849.5461003301</v>
          </cell>
          <cell r="L365">
            <v>26329.1400400568</v>
          </cell>
          <cell r="M365">
            <v>31078.3081657718</v>
          </cell>
          <cell r="N365">
            <v>36126.1833859755</v>
          </cell>
          <cell r="O365">
            <v>41925.5425071776</v>
          </cell>
          <cell r="P365">
            <v>48690.5985564587</v>
          </cell>
          <cell r="Q365">
            <v>56119.7570183445</v>
          </cell>
          <cell r="R365">
            <v>64125.6603589397</v>
          </cell>
          <cell r="S365">
            <v>72753.0827820555</v>
          </cell>
          <cell r="T365">
            <v>82050.2744293066</v>
          </cell>
          <cell r="U365">
            <v>92069.2312261963</v>
          </cell>
          <cell r="V365">
            <v>102865.985677055</v>
          </cell>
          <cell r="W365">
            <v>114500.920235144</v>
          </cell>
          <cell r="X365">
            <v>127039.105000497</v>
          </cell>
          <cell r="Y365">
            <v>140550.661634122</v>
          </cell>
          <cell r="Z365">
            <v>155111.155523806</v>
          </cell>
          <cell r="AA365">
            <v>170802.018394773</v>
          </cell>
          <cell r="AB365">
            <v>187711.003728707</v>
          </cell>
          <cell r="AC365">
            <v>205932.677538132</v>
          </cell>
          <cell r="AD365">
            <v>225568.947240891</v>
          </cell>
          <cell r="AE365">
            <v>15005.6739810094</v>
          </cell>
          <cell r="AF365">
            <v>13794.8736503187</v>
          </cell>
          <cell r="AG365">
            <v>12994.0125768316</v>
          </cell>
          <cell r="AH365">
            <v>12242.1427780413</v>
          </cell>
          <cell r="AI365">
            <v>11534.6533104471</v>
          </cell>
          <cell r="AJ365">
            <v>10867.5095984855</v>
          </cell>
          <cell r="AK365">
            <v>10219.3860284652</v>
          </cell>
          <cell r="AL365">
            <v>9571.26245844483</v>
          </cell>
          <cell r="AM365">
            <v>8922.56252048686</v>
          </cell>
          <cell r="AN365">
            <v>8274.4389504665</v>
          </cell>
          <cell r="AO365">
            <v>7625.73901250853</v>
          </cell>
          <cell r="AP365">
            <v>6977.61544248817</v>
          </cell>
          <cell r="AQ365">
            <v>6328.9155045302</v>
          </cell>
          <cell r="AR365">
            <v>5680.79193450984</v>
          </cell>
          <cell r="AS365">
            <v>5202.6969060846</v>
          </cell>
          <cell r="AT365">
            <v>4894.63041925448</v>
          </cell>
          <cell r="AU365">
            <v>4586.56393242436</v>
          </cell>
          <cell r="AV365">
            <v>4278.49744559423</v>
          </cell>
          <cell r="AW365">
            <v>3970.43095876411</v>
          </cell>
          <cell r="AX365">
            <v>3662.36447193399</v>
          </cell>
          <cell r="AY365">
            <v>3354.29798510387</v>
          </cell>
          <cell r="AZ365">
            <v>3046.23149827375</v>
          </cell>
          <cell r="BA365">
            <v>2738.16501144363</v>
          </cell>
          <cell r="BB365">
            <v>2430.09852461351</v>
          </cell>
          <cell r="BC365">
            <v>2122.03203778338</v>
          </cell>
          <cell r="BD365">
            <v>1813.96555095326</v>
          </cell>
          <cell r="BE365">
            <v>1505.89906412314</v>
          </cell>
          <cell r="BF365">
            <v>1197.83257729302</v>
          </cell>
          <cell r="BG365">
            <v>889.766090462897</v>
          </cell>
          <cell r="BH365">
            <v>581.699603632776</v>
          </cell>
        </row>
        <row r="366">
          <cell r="A366">
            <v>-3662.12475178338</v>
          </cell>
          <cell r="B366">
            <v>-14339.9241852891</v>
          </cell>
          <cell r="C366">
            <v>-11668.6555374074</v>
          </cell>
          <cell r="D366">
            <v>-8027.03645265633</v>
          </cell>
          <cell r="E366">
            <v>-5043.43569817473</v>
          </cell>
          <cell r="F366">
            <v>-2298.08407748169</v>
          </cell>
          <cell r="G366">
            <v>459.02569382868</v>
          </cell>
          <cell r="H366">
            <v>3247.80565330577</v>
          </cell>
          <cell r="I366">
            <v>6159.78154873293</v>
          </cell>
          <cell r="J366">
            <v>9211.65124586204</v>
          </cell>
          <cell r="K366">
            <v>12413.0003981599</v>
          </cell>
          <cell r="L366">
            <v>15785.5204650014</v>
          </cell>
          <cell r="M366">
            <v>19349.5630403441</v>
          </cell>
          <cell r="N366">
            <v>23131.9347369816</v>
          </cell>
          <cell r="O366">
            <v>27639.8853752188</v>
          </cell>
          <cell r="P366">
            <v>33102.0114036768</v>
          </cell>
          <cell r="Q366">
            <v>39150.48960226</v>
          </cell>
          <cell r="R366">
            <v>45668.5268825232</v>
          </cell>
          <cell r="S366">
            <v>52692.5763362937</v>
          </cell>
          <cell r="T366">
            <v>60261.9210036537</v>
          </cell>
          <cell r="U366">
            <v>68418.8935691779</v>
          </cell>
          <cell r="V366">
            <v>77209.1131137611</v>
          </cell>
          <cell r="W366">
            <v>86681.7402461054</v>
          </cell>
          <cell r="X366">
            <v>96889.7520407278</v>
          </cell>
          <cell r="Y366">
            <v>107890.23832012</v>
          </cell>
          <cell r="Z366">
            <v>119744.720938061</v>
          </cell>
          <cell r="AA366">
            <v>132519.497849727</v>
          </cell>
          <cell r="AB366">
            <v>146286.013892851</v>
          </cell>
          <cell r="AC366">
            <v>161121.260353596</v>
          </cell>
          <cell r="AD366">
            <v>177108.205551758</v>
          </cell>
          <cell r="AE366">
            <v>15838.4999571154</v>
          </cell>
          <cell r="AF366">
            <v>14560.4993148257</v>
          </cell>
          <cell r="AG366">
            <v>13715.1898609395</v>
          </cell>
          <cell r="AH366">
            <v>12921.5907336382</v>
          </cell>
          <cell r="AI366">
            <v>12174.8350786552</v>
          </cell>
          <cell r="AJ366">
            <v>11470.6643985068</v>
          </cell>
          <cell r="AK366">
            <v>10786.5694922091</v>
          </cell>
          <cell r="AL366">
            <v>10102.4745859113</v>
          </cell>
          <cell r="AM366">
            <v>9417.77132283026</v>
          </cell>
          <cell r="AN366">
            <v>8733.67641653252</v>
          </cell>
          <cell r="AO366">
            <v>8048.97315345144</v>
          </cell>
          <cell r="AP366">
            <v>7364.87824715371</v>
          </cell>
          <cell r="AQ366">
            <v>6680.17498407263</v>
          </cell>
          <cell r="AR366">
            <v>5996.0800777749</v>
          </cell>
          <cell r="AS366">
            <v>5491.45042256624</v>
          </cell>
          <cell r="AT366">
            <v>5166.28601844666</v>
          </cell>
          <cell r="AU366">
            <v>4841.12161432709</v>
          </cell>
          <cell r="AV366">
            <v>4515.95721020751</v>
          </cell>
          <cell r="AW366">
            <v>4190.79280608793</v>
          </cell>
          <cell r="AX366">
            <v>3865.62840196835</v>
          </cell>
          <cell r="AY366">
            <v>3540.46399784877</v>
          </cell>
          <cell r="AZ366">
            <v>3215.29959372919</v>
          </cell>
          <cell r="BA366">
            <v>2890.13518960961</v>
          </cell>
          <cell r="BB366">
            <v>2564.97078549003</v>
          </cell>
          <cell r="BC366">
            <v>2239.80638137045</v>
          </cell>
          <cell r="BD366">
            <v>1914.64197725087</v>
          </cell>
          <cell r="BE366">
            <v>1589.4775731313</v>
          </cell>
          <cell r="BF366">
            <v>1264.31316901172</v>
          </cell>
          <cell r="BG366">
            <v>939.148764892138</v>
          </cell>
          <cell r="BH366">
            <v>613.984360772559</v>
          </cell>
        </row>
        <row r="367">
          <cell r="A367">
            <v>-3713.83543194755</v>
          </cell>
          <cell r="B367">
            <v>-14515.1788816105</v>
          </cell>
          <cell r="C367">
            <v>-11835.7083771694</v>
          </cell>
          <cell r="D367">
            <v>-8271.01321091727</v>
          </cell>
          <cell r="E367">
            <v>-5277.25249087566</v>
          </cell>
          <cell r="F367">
            <v>-2479.93144257672</v>
          </cell>
          <cell r="G367">
            <v>329.081783334407</v>
          </cell>
          <cell r="H367">
            <v>3170.03594622598</v>
          </cell>
          <cell r="I367">
            <v>6135.81483297602</v>
          </cell>
          <cell r="J367">
            <v>9243.32599440219</v>
          </cell>
          <cell r="K367">
            <v>12502.2903885801</v>
          </cell>
          <cell r="L367">
            <v>15934.7130278265</v>
          </cell>
          <cell r="M367">
            <v>19561.2389079074</v>
          </cell>
          <cell r="N367">
            <v>23409.0471360391</v>
          </cell>
          <cell r="O367">
            <v>27992.8332733866</v>
          </cell>
          <cell r="P367">
            <v>33544.8001190005</v>
          </cell>
          <cell r="Q367">
            <v>39692.2997257048</v>
          </cell>
          <cell r="R367">
            <v>46317.045703344</v>
          </cell>
          <cell r="S367">
            <v>53456.0879279882</v>
          </cell>
          <cell r="T367">
            <v>61149.3525538746</v>
          </cell>
          <cell r="U367">
            <v>69439.8653063557</v>
          </cell>
          <cell r="V367">
            <v>78373.9921096609</v>
          </cell>
          <cell r="W367">
            <v>88001.6983952161</v>
          </cell>
          <cell r="X367">
            <v>98376.8285407414</v>
          </cell>
          <cell r="Y367">
            <v>109557.407002933</v>
          </cell>
          <cell r="Z367">
            <v>121605.962827859</v>
          </cell>
          <cell r="AA367">
            <v>134589.879353936</v>
          </cell>
          <cell r="AB367">
            <v>148581.771063262</v>
          </cell>
          <cell r="AC367">
            <v>163659.889688894</v>
          </cell>
          <cell r="AD367">
            <v>179908.561849295</v>
          </cell>
          <cell r="AE367">
            <v>17002.1828762489</v>
          </cell>
          <cell r="AF367">
            <v>15630.2852410558</v>
          </cell>
          <cell r="AG367">
            <v>14722.8693897498</v>
          </cell>
          <cell r="AH367">
            <v>13870.9631152074</v>
          </cell>
          <cell r="AI367">
            <v>13069.3419866742</v>
          </cell>
          <cell r="AJ367">
            <v>12313.4346272404</v>
          </cell>
          <cell r="AK367">
            <v>11579.0780446678</v>
          </cell>
          <cell r="AL367">
            <v>10844.7214620951</v>
          </cell>
          <cell r="AM367">
            <v>10109.7118256782</v>
          </cell>
          <cell r="AN367">
            <v>9375.35524310553</v>
          </cell>
          <cell r="AO367">
            <v>8640.3456066886</v>
          </cell>
          <cell r="AP367">
            <v>7905.98902411594</v>
          </cell>
          <cell r="AQ367">
            <v>7170.97938769901</v>
          </cell>
          <cell r="AR367">
            <v>6436.62280512636</v>
          </cell>
          <cell r="AS367">
            <v>5894.91710661534</v>
          </cell>
          <cell r="AT367">
            <v>5545.86229216595</v>
          </cell>
          <cell r="AU367">
            <v>5196.80747771656</v>
          </cell>
          <cell r="AV367">
            <v>4847.75266326717</v>
          </cell>
          <cell r="AW367">
            <v>4498.69784881778</v>
          </cell>
          <cell r="AX367">
            <v>4149.64303436839</v>
          </cell>
          <cell r="AY367">
            <v>3800.588219919</v>
          </cell>
          <cell r="AZ367">
            <v>3451.53340546961</v>
          </cell>
          <cell r="BA367">
            <v>3102.47859102022</v>
          </cell>
          <cell r="BB367">
            <v>2753.42377657083</v>
          </cell>
          <cell r="BC367">
            <v>2404.36896212144</v>
          </cell>
          <cell r="BD367">
            <v>2055.31414767205</v>
          </cell>
          <cell r="BE367">
            <v>1706.25933322266</v>
          </cell>
          <cell r="BF367">
            <v>1357.20451877327</v>
          </cell>
          <cell r="BG367">
            <v>1008.14970432388</v>
          </cell>
          <cell r="BH367">
            <v>659.094889874488</v>
          </cell>
        </row>
        <row r="368">
          <cell r="A368">
            <v>-3457.82056532253</v>
          </cell>
          <cell r="B368">
            <v>-13434.536941924</v>
          </cell>
          <cell r="C368">
            <v>-10557.1053085837</v>
          </cell>
          <cell r="D368">
            <v>-6892.49397111761</v>
          </cell>
          <cell r="E368">
            <v>-3861.08279432004</v>
          </cell>
          <cell r="F368">
            <v>-1021.73394218513</v>
          </cell>
          <cell r="G368">
            <v>1843.90171709959</v>
          </cell>
          <cell r="H368">
            <v>4756.16851709277</v>
          </cell>
          <cell r="I368">
            <v>7803.32879244205</v>
          </cell>
          <cell r="J368">
            <v>11001.9940412769</v>
          </cell>
          <cell r="K368">
            <v>14362.8500364764</v>
          </cell>
          <cell r="L368">
            <v>17908.2119518567</v>
          </cell>
          <cell r="M368">
            <v>21659.4426950523</v>
          </cell>
          <cell r="N368">
            <v>25643.2343696364</v>
          </cell>
          <cell r="O368">
            <v>30341.5680263573</v>
          </cell>
          <cell r="P368">
            <v>35973.8297585705</v>
          </cell>
          <cell r="Q368">
            <v>42196.3203447419</v>
          </cell>
          <cell r="R368">
            <v>48901.8790464749</v>
          </cell>
          <cell r="S368">
            <v>56128.0076970051</v>
          </cell>
          <cell r="T368">
            <v>63915.119494344</v>
          </cell>
          <cell r="U368">
            <v>72306.7650180927</v>
          </cell>
          <cell r="V368">
            <v>81349.8757925287</v>
          </cell>
          <cell r="W368">
            <v>91095.0267581272</v>
          </cell>
          <cell r="X368">
            <v>101596.719119429</v>
          </cell>
          <cell r="Y368">
            <v>112913.685151126</v>
          </cell>
          <cell r="Z368">
            <v>125109.216667029</v>
          </cell>
          <cell r="AA368">
            <v>138251.518988941</v>
          </cell>
          <cell r="AB368">
            <v>152414.092395056</v>
          </cell>
          <cell r="AC368">
            <v>167676.143181176</v>
          </cell>
          <cell r="AD368">
            <v>184123.026633696</v>
          </cell>
          <cell r="AE368">
            <v>13934.4805439834</v>
          </cell>
          <cell r="AF368">
            <v>12810.1142761296</v>
          </cell>
          <cell r="AG368">
            <v>12066.423385533</v>
          </cell>
          <cell r="AH368">
            <v>11368.2264837403</v>
          </cell>
          <cell r="AI368">
            <v>10711.2417835701</v>
          </cell>
          <cell r="AJ368">
            <v>10091.7227212385</v>
          </cell>
          <cell r="AK368">
            <v>9489.86603103082</v>
          </cell>
          <cell r="AL368">
            <v>8888.00934082314</v>
          </cell>
          <cell r="AM368">
            <v>8285.61742721777</v>
          </cell>
          <cell r="AN368">
            <v>7683.76073701009</v>
          </cell>
          <cell r="AO368">
            <v>7081.36882340472</v>
          </cell>
          <cell r="AP368">
            <v>6479.51213319705</v>
          </cell>
          <cell r="AQ368">
            <v>5877.12021959168</v>
          </cell>
          <cell r="AR368">
            <v>5275.263529384</v>
          </cell>
          <cell r="AS368">
            <v>4831.29774149617</v>
          </cell>
          <cell r="AT368">
            <v>4545.22285592819</v>
          </cell>
          <cell r="AU368">
            <v>4259.14797036022</v>
          </cell>
          <cell r="AV368">
            <v>3973.07308479224</v>
          </cell>
          <cell r="AW368">
            <v>3686.99819922426</v>
          </cell>
          <cell r="AX368">
            <v>3400.92331365628</v>
          </cell>
          <cell r="AY368">
            <v>3114.8484280883</v>
          </cell>
          <cell r="AZ368">
            <v>2828.77354252032</v>
          </cell>
          <cell r="BA368">
            <v>2542.69865695234</v>
          </cell>
          <cell r="BB368">
            <v>2256.62377138436</v>
          </cell>
          <cell r="BC368">
            <v>1970.54888581638</v>
          </cell>
          <cell r="BD368">
            <v>1684.4740002484</v>
          </cell>
          <cell r="BE368">
            <v>1398.39911468042</v>
          </cell>
          <cell r="BF368">
            <v>1112.32422911244</v>
          </cell>
          <cell r="BG368">
            <v>826.249343544457</v>
          </cell>
          <cell r="BH368">
            <v>540.174457976476</v>
          </cell>
        </row>
        <row r="369">
          <cell r="A369">
            <v>-3566.41416715299</v>
          </cell>
          <cell r="B369">
            <v>-13822.5112682885</v>
          </cell>
          <cell r="C369">
            <v>-11023.9876644733</v>
          </cell>
          <cell r="D369">
            <v>-7451.77625130965</v>
          </cell>
          <cell r="E369">
            <v>-4529.87116647204</v>
          </cell>
          <cell r="F369">
            <v>-1819.55045455909</v>
          </cell>
          <cell r="G369">
            <v>905.257020722154</v>
          </cell>
          <cell r="H369">
            <v>3664.20747372704</v>
          </cell>
          <cell r="I369">
            <v>6546.94221032642</v>
          </cell>
          <cell r="J369">
            <v>9569.97115656023</v>
          </cell>
          <cell r="K369">
            <v>12742.9478493935</v>
          </cell>
          <cell r="L369">
            <v>16087.3754259131</v>
          </cell>
          <cell r="M369">
            <v>19623.4994897851</v>
          </cell>
          <cell r="N369">
            <v>23377.7772461889</v>
          </cell>
          <cell r="O369">
            <v>27845.8761511354</v>
          </cell>
          <cell r="P369">
            <v>33251.2649536186</v>
          </cell>
          <cell r="Q369">
            <v>39234.8806084576</v>
          </cell>
          <cell r="R369">
            <v>45683.0198971374</v>
          </cell>
          <cell r="S369">
            <v>52631.7449965831</v>
          </cell>
          <cell r="T369">
            <v>60119.9176842349</v>
          </cell>
          <cell r="U369">
            <v>68189.4166783118</v>
          </cell>
          <cell r="V369">
            <v>76885.3718507651</v>
          </cell>
          <cell r="W369">
            <v>86256.4166227913</v>
          </cell>
          <cell r="X369">
            <v>96354.9599544662</v>
          </cell>
          <cell r="Y369">
            <v>107237.479449639</v>
          </cell>
          <cell r="Z369">
            <v>118964.837215324</v>
          </cell>
          <cell r="AA369">
            <v>131602.620242073</v>
          </cell>
          <cell r="AB369">
            <v>145221.507208967</v>
          </cell>
          <cell r="AC369">
            <v>159897.663764628</v>
          </cell>
          <cell r="AD369">
            <v>175713.168494923</v>
          </cell>
          <cell r="AE369">
            <v>14313.8695794623</v>
          </cell>
          <cell r="AF369">
            <v>13158.8906000303</v>
          </cell>
          <cell r="AG369">
            <v>12394.9515079461</v>
          </cell>
          <cell r="AH369">
            <v>11677.7450529585</v>
          </cell>
          <cell r="AI369">
            <v>11002.8728692229</v>
          </cell>
          <cell r="AJ369">
            <v>10366.4863866257</v>
          </cell>
          <cell r="AK369">
            <v>9748.24316313652</v>
          </cell>
          <cell r="AL369">
            <v>9129.99993964734</v>
          </cell>
          <cell r="AM369">
            <v>8511.20692042761</v>
          </cell>
          <cell r="AN369">
            <v>7892.96369693843</v>
          </cell>
          <cell r="AO369">
            <v>7274.17067771871</v>
          </cell>
          <cell r="AP369">
            <v>6655.92745422953</v>
          </cell>
          <cell r="AQ369">
            <v>6037.1344350098</v>
          </cell>
          <cell r="AR369">
            <v>5418.89121152062</v>
          </cell>
          <cell r="AS369">
            <v>4962.83772854286</v>
          </cell>
          <cell r="AT369">
            <v>4668.97398607649</v>
          </cell>
          <cell r="AU369">
            <v>4375.11024361013</v>
          </cell>
          <cell r="AV369">
            <v>4081.24650114377</v>
          </cell>
          <cell r="AW369">
            <v>3787.38275867741</v>
          </cell>
          <cell r="AX369">
            <v>3493.51901621105</v>
          </cell>
          <cell r="AY369">
            <v>3199.65527374468</v>
          </cell>
          <cell r="AZ369">
            <v>2905.79153127832</v>
          </cell>
          <cell r="BA369">
            <v>2611.92778881196</v>
          </cell>
          <cell r="BB369">
            <v>2318.0640463456</v>
          </cell>
          <cell r="BC369">
            <v>2024.20030387923</v>
          </cell>
          <cell r="BD369">
            <v>1730.33656141287</v>
          </cell>
          <cell r="BE369">
            <v>1436.47281894651</v>
          </cell>
          <cell r="BF369">
            <v>1142.60907648015</v>
          </cell>
          <cell r="BG369">
            <v>848.745334013786</v>
          </cell>
          <cell r="BH369">
            <v>554.881591547424</v>
          </cell>
        </row>
        <row r="370">
          <cell r="A370">
            <v>-3543.6858175941</v>
          </cell>
          <cell r="B370">
            <v>-13585.9395058449</v>
          </cell>
          <cell r="C370">
            <v>-10453.8928450299</v>
          </cell>
          <cell r="D370">
            <v>-6531.22578004564</v>
          </cell>
          <cell r="E370">
            <v>-3268.79812134902</v>
          </cell>
          <cell r="F370">
            <v>-205.584788711455</v>
          </cell>
          <cell r="G370">
            <v>2892.29494301959</v>
          </cell>
          <cell r="H370">
            <v>6046.56852749611</v>
          </cell>
          <cell r="I370">
            <v>9348.79677168736</v>
          </cell>
          <cell r="J370">
            <v>12816.6263066</v>
          </cell>
          <cell r="K370">
            <v>16461.85632358</v>
          </cell>
          <cell r="L370">
            <v>20308.3193262982</v>
          </cell>
          <cell r="M370">
            <v>24378.9653745054</v>
          </cell>
          <cell r="N370">
            <v>28702.1099726011</v>
          </cell>
          <cell r="O370">
            <v>33774.5199132462</v>
          </cell>
          <cell r="P370">
            <v>39823.7690233845</v>
          </cell>
          <cell r="Q370">
            <v>46499.423675876</v>
          </cell>
          <cell r="R370">
            <v>53693.3267481056</v>
          </cell>
          <cell r="S370">
            <v>61445.7112117508</v>
          </cell>
          <cell r="T370">
            <v>69799.93342864</v>
          </cell>
          <cell r="U370">
            <v>78802.715627647</v>
          </cell>
          <cell r="V370">
            <v>88504.4072056978</v>
          </cell>
          <cell r="W370">
            <v>98959.2663142524</v>
          </cell>
          <cell r="X370">
            <v>110225.763306078</v>
          </cell>
          <cell r="Y370">
            <v>122366.907739382</v>
          </cell>
          <cell r="Z370">
            <v>135450.60076813</v>
          </cell>
          <cell r="AA370">
            <v>149550.014889335</v>
          </cell>
          <cell r="AB370">
            <v>164744.003171116</v>
          </cell>
          <cell r="AC370">
            <v>181117.540250199</v>
          </cell>
          <cell r="AD370">
            <v>198762.197565197</v>
          </cell>
          <cell r="AE370">
            <v>16516.7192816027</v>
          </cell>
          <cell r="AF370">
            <v>15183.9934611298</v>
          </cell>
          <cell r="AG370">
            <v>14302.4870688751</v>
          </cell>
          <cell r="AH370">
            <v>13474.9052875669</v>
          </cell>
          <cell r="AI370">
            <v>12696.1728597044</v>
          </cell>
          <cell r="AJ370">
            <v>11961.8489349743</v>
          </cell>
          <cell r="AK370">
            <v>11248.4604474352</v>
          </cell>
          <cell r="AL370">
            <v>10535.0719598962</v>
          </cell>
          <cell r="AM370">
            <v>9821.04906516952</v>
          </cell>
          <cell r="AN370">
            <v>9107.66057763047</v>
          </cell>
          <cell r="AO370">
            <v>8393.63768290381</v>
          </cell>
          <cell r="AP370">
            <v>7680.24919536475</v>
          </cell>
          <cell r="AQ370">
            <v>6966.22630063809</v>
          </cell>
          <cell r="AR370">
            <v>6252.83781309903</v>
          </cell>
          <cell r="AS370">
            <v>5726.59944590385</v>
          </cell>
          <cell r="AT370">
            <v>5387.51119905255</v>
          </cell>
          <cell r="AU370">
            <v>5048.42295220125</v>
          </cell>
          <cell r="AV370">
            <v>4709.33470534995</v>
          </cell>
          <cell r="AW370">
            <v>4370.24645849865</v>
          </cell>
          <cell r="AX370">
            <v>4031.15821164734</v>
          </cell>
          <cell r="AY370">
            <v>3692.06996479604</v>
          </cell>
          <cell r="AZ370">
            <v>3352.98171794474</v>
          </cell>
          <cell r="BA370">
            <v>3013.89347109344</v>
          </cell>
          <cell r="BB370">
            <v>2674.80522424213</v>
          </cell>
          <cell r="BC370">
            <v>2335.71697739083</v>
          </cell>
          <cell r="BD370">
            <v>1996.62873053953</v>
          </cell>
          <cell r="BE370">
            <v>1657.54048368823</v>
          </cell>
          <cell r="BF370">
            <v>1318.45223683692</v>
          </cell>
          <cell r="BG370">
            <v>979.363989985623</v>
          </cell>
          <cell r="BH370">
            <v>640.27574313432</v>
          </cell>
        </row>
        <row r="371">
          <cell r="A371">
            <v>-3004.67538536727</v>
          </cell>
          <cell r="B371">
            <v>-10730.6865366257</v>
          </cell>
          <cell r="C371">
            <v>-6838.4301724419</v>
          </cell>
          <cell r="D371">
            <v>-2191.96314462762</v>
          </cell>
          <cell r="E371">
            <v>1969.13653904199</v>
          </cell>
          <cell r="F371">
            <v>6030.99575056018</v>
          </cell>
          <cell r="G371">
            <v>10205.194114449</v>
          </cell>
          <cell r="H371">
            <v>14519.0388676797</v>
          </cell>
          <cell r="I371">
            <v>19060.744044294</v>
          </cell>
          <cell r="J371">
            <v>23850.1529294644</v>
          </cell>
          <cell r="K371">
            <v>28906.3155348255</v>
          </cell>
          <cell r="L371">
            <v>34259.6158674934</v>
          </cell>
          <cell r="M371">
            <v>39941.2970492234</v>
          </cell>
          <cell r="N371">
            <v>45983.3903545599</v>
          </cell>
          <cell r="O371">
            <v>52826.3282744824</v>
          </cell>
          <cell r="P371">
            <v>60685.4496034078</v>
          </cell>
          <cell r="Q371">
            <v>69285.7051252438</v>
          </cell>
          <cell r="R371">
            <v>78553.6208340658</v>
          </cell>
          <cell r="S371">
            <v>88541.0289253424</v>
          </cell>
          <cell r="T371">
            <v>99303.7854625805</v>
          </cell>
          <cell r="U371">
            <v>110902.082760659</v>
          </cell>
          <cell r="V371">
            <v>123400.786020293</v>
          </cell>
          <cell r="W371">
            <v>136869.796096302</v>
          </cell>
          <cell r="X371">
            <v>151384.440428529</v>
          </cell>
          <cell r="Y371">
            <v>167025.894321739</v>
          </cell>
          <cell r="Z371">
            <v>183881.634930565</v>
          </cell>
          <cell r="AA371">
            <v>202045.930488497</v>
          </cell>
          <cell r="AB371">
            <v>221620.367516981</v>
          </cell>
          <cell r="AC371">
            <v>242714.41896313</v>
          </cell>
          <cell r="AD371">
            <v>265446.056443445</v>
          </cell>
          <cell r="AE371">
            <v>17175.3952719759</v>
          </cell>
          <cell r="AF371">
            <v>15789.5212151778</v>
          </cell>
          <cell r="AG371">
            <v>14872.860923045</v>
          </cell>
          <cell r="AH371">
            <v>14012.275720166</v>
          </cell>
          <cell r="AI371">
            <v>13202.4879510815</v>
          </cell>
          <cell r="AJ371">
            <v>12438.8796672647</v>
          </cell>
          <cell r="AK371">
            <v>11697.0417122171</v>
          </cell>
          <cell r="AL371">
            <v>10955.2037571694</v>
          </cell>
          <cell r="AM371">
            <v>10212.7060951894</v>
          </cell>
          <cell r="AN371">
            <v>9470.86814014172</v>
          </cell>
          <cell r="AO371">
            <v>8728.37047816167</v>
          </cell>
          <cell r="AP371">
            <v>7986.53252311402</v>
          </cell>
          <cell r="AQ371">
            <v>7244.03486113397</v>
          </cell>
          <cell r="AR371">
            <v>6502.19690608631</v>
          </cell>
          <cell r="AS371">
            <v>5954.97249609565</v>
          </cell>
          <cell r="AT371">
            <v>5602.36163116199</v>
          </cell>
          <cell r="AU371">
            <v>5249.75076622833</v>
          </cell>
          <cell r="AV371">
            <v>4897.13990129466</v>
          </cell>
          <cell r="AW371">
            <v>4544.529036361</v>
          </cell>
          <cell r="AX371">
            <v>4191.91817142733</v>
          </cell>
          <cell r="AY371">
            <v>3839.30730649367</v>
          </cell>
          <cell r="AZ371">
            <v>3486.69644156</v>
          </cell>
          <cell r="BA371">
            <v>3134.08557662634</v>
          </cell>
          <cell r="BB371">
            <v>2781.47471169267</v>
          </cell>
          <cell r="BC371">
            <v>2428.86384675901</v>
          </cell>
          <cell r="BD371">
            <v>2076.25298182535</v>
          </cell>
          <cell r="BE371">
            <v>1723.64211689168</v>
          </cell>
          <cell r="BF371">
            <v>1371.03125195802</v>
          </cell>
          <cell r="BG371">
            <v>1018.42038702435</v>
          </cell>
          <cell r="BH371">
            <v>665.80952209069</v>
          </cell>
        </row>
        <row r="372">
          <cell r="A372">
            <v>-3916.1749058323</v>
          </cell>
          <cell r="B372">
            <v>-15438.4351121085</v>
          </cell>
          <cell r="C372">
            <v>-12896.1050822824</v>
          </cell>
          <cell r="D372">
            <v>-9433.71717259838</v>
          </cell>
          <cell r="E372">
            <v>-6591.8730558304</v>
          </cell>
          <cell r="F372">
            <v>-3978.79605064965</v>
          </cell>
          <cell r="G372">
            <v>-1372.99032108673</v>
          </cell>
          <cell r="H372">
            <v>1244.82848310938</v>
          </cell>
          <cell r="I372">
            <v>3970.17486127655</v>
          </cell>
          <cell r="J372">
            <v>6819.79832008793</v>
          </cell>
          <cell r="K372">
            <v>9801.81756270424</v>
          </cell>
          <cell r="L372">
            <v>12937.0436723488</v>
          </cell>
          <cell r="M372">
            <v>16244.4491673781</v>
          </cell>
          <cell r="N372">
            <v>19750.8959716767</v>
          </cell>
          <cell r="O372">
            <v>23995.1054079305</v>
          </cell>
          <cell r="P372">
            <v>29216.994731827</v>
          </cell>
          <cell r="Q372">
            <v>35018.2966088031</v>
          </cell>
          <cell r="R372">
            <v>41269.9686272372</v>
          </cell>
          <cell r="S372">
            <v>48006.974191658</v>
          </cell>
          <cell r="T372">
            <v>55266.9910065522</v>
          </cell>
          <cell r="U372">
            <v>63090.6217945252</v>
          </cell>
          <cell r="V372">
            <v>71521.6213730585</v>
          </cell>
          <cell r="W372">
            <v>80607.1413598275</v>
          </cell>
          <cell r="X372">
            <v>90397.9938751277</v>
          </cell>
          <cell r="Y372">
            <v>100948.935716207</v>
          </cell>
          <cell r="Z372">
            <v>112318.974592787</v>
          </cell>
          <cell r="AA372">
            <v>124571.699136451</v>
          </cell>
          <cell r="AB372">
            <v>137775.634529507</v>
          </cell>
          <cell r="AC372">
            <v>152004.625742252</v>
          </cell>
          <cell r="AD372">
            <v>167338.250521943</v>
          </cell>
          <cell r="AE372">
            <v>18134.0994350752</v>
          </cell>
          <cell r="AF372">
            <v>16670.8680187087</v>
          </cell>
          <cell r="AG372">
            <v>15703.041158104</v>
          </cell>
          <cell r="AH372">
            <v>14794.41941204</v>
          </cell>
          <cell r="AI372">
            <v>13939.4305344421</v>
          </cell>
          <cell r="AJ372">
            <v>13133.1988099953</v>
          </cell>
          <cell r="AK372">
            <v>12349.9526006055</v>
          </cell>
          <cell r="AL372">
            <v>11566.7063912157</v>
          </cell>
          <cell r="AM372">
            <v>10782.7636510666</v>
          </cell>
          <cell r="AN372">
            <v>9999.51744167676</v>
          </cell>
          <cell r="AO372">
            <v>9215.57470152763</v>
          </cell>
          <cell r="AP372">
            <v>8432.32849213781</v>
          </cell>
          <cell r="AQ372">
            <v>7648.38575198869</v>
          </cell>
          <cell r="AR372">
            <v>6865.13954259887</v>
          </cell>
          <cell r="AS372">
            <v>6287.36990720291</v>
          </cell>
          <cell r="AT372">
            <v>5915.07684580082</v>
          </cell>
          <cell r="AU372">
            <v>5542.78378439873</v>
          </cell>
          <cell r="AV372">
            <v>5170.49072299663</v>
          </cell>
          <cell r="AW372">
            <v>4798.19766159454</v>
          </cell>
          <cell r="AX372">
            <v>4425.90460019245</v>
          </cell>
          <cell r="AY372">
            <v>4053.61153879036</v>
          </cell>
          <cell r="AZ372">
            <v>3681.31847738826</v>
          </cell>
          <cell r="BA372">
            <v>3309.02541598617</v>
          </cell>
          <cell r="BB372">
            <v>2936.73235458408</v>
          </cell>
          <cell r="BC372">
            <v>2564.43929318199</v>
          </cell>
          <cell r="BD372">
            <v>2192.14623177989</v>
          </cell>
          <cell r="BE372">
            <v>1819.8531703778</v>
          </cell>
          <cell r="BF372">
            <v>1447.56010897571</v>
          </cell>
          <cell r="BG372">
            <v>1075.26704757362</v>
          </cell>
          <cell r="BH372">
            <v>702.973986171525</v>
          </cell>
        </row>
        <row r="373">
          <cell r="A373">
            <v>-3709.07306981408</v>
          </cell>
          <cell r="B373">
            <v>-14721.921128982</v>
          </cell>
          <cell r="C373">
            <v>-12394.9858105137</v>
          </cell>
          <cell r="D373">
            <v>-9176.93890290874</v>
          </cell>
          <cell r="E373">
            <v>-6498.00384528665</v>
          </cell>
          <cell r="F373">
            <v>-4015.46099023562</v>
          </cell>
          <cell r="G373">
            <v>-1538.29064963834</v>
          </cell>
          <cell r="H373">
            <v>951.885767454192</v>
          </cell>
          <cell r="I373">
            <v>3545.6207986393</v>
          </cell>
          <cell r="J373">
            <v>6258.6540158222</v>
          </cell>
          <cell r="K373">
            <v>9098.83957058513</v>
          </cell>
          <cell r="L373">
            <v>12086.0676559027</v>
          </cell>
          <cell r="M373">
            <v>15238.5896960976</v>
          </cell>
          <cell r="N373">
            <v>18581.7288250292</v>
          </cell>
          <cell r="O373">
            <v>22625.0100230592</v>
          </cell>
          <cell r="P373">
            <v>27595.3718758288</v>
          </cell>
          <cell r="Q373">
            <v>33116.2093107206</v>
          </cell>
          <cell r="R373">
            <v>39065.6437035447</v>
          </cell>
          <cell r="S373">
            <v>45476.9481500071</v>
          </cell>
          <cell r="T373">
            <v>52385.9788227057</v>
          </cell>
          <cell r="U373">
            <v>59831.3755021019</v>
          </cell>
          <cell r="V373">
            <v>67854.7776752336</v>
          </cell>
          <cell r="W373">
            <v>76501.0574107327</v>
          </cell>
          <cell r="X373">
            <v>85818.5703125347</v>
          </cell>
          <cell r="Y373">
            <v>95859.4259557782</v>
          </cell>
          <cell r="Z373">
            <v>106679.779317345</v>
          </cell>
          <cell r="AA373">
            <v>118340.144830911</v>
          </cell>
          <cell r="AB373">
            <v>130905.734822906</v>
          </cell>
          <cell r="AC373">
            <v>144446.824222139</v>
          </cell>
          <cell r="AD373">
            <v>159039.143582776</v>
          </cell>
          <cell r="AE373">
            <v>14799.383938864</v>
          </cell>
          <cell r="AF373">
            <v>13605.2290485291</v>
          </cell>
          <cell r="AG373">
            <v>12815.3777880507</v>
          </cell>
          <cell r="AH373">
            <v>12073.8442962252</v>
          </cell>
          <cell r="AI373">
            <v>11376.0810183557</v>
          </cell>
          <cell r="AJ373">
            <v>10718.1088440827</v>
          </cell>
          <cell r="AK373">
            <v>10078.8953329336</v>
          </cell>
          <cell r="AL373">
            <v>9439.68182178461</v>
          </cell>
          <cell r="AM373">
            <v>8799.8998662985</v>
          </cell>
          <cell r="AN373">
            <v>8160.68635514948</v>
          </cell>
          <cell r="AO373">
            <v>7520.90439966336</v>
          </cell>
          <cell r="AP373">
            <v>6881.69088851434</v>
          </cell>
          <cell r="AQ373">
            <v>6241.90893302823</v>
          </cell>
          <cell r="AR373">
            <v>5602.69542187921</v>
          </cell>
          <cell r="AS373">
            <v>5131.17299017226</v>
          </cell>
          <cell r="AT373">
            <v>4827.34163790738</v>
          </cell>
          <cell r="AU373">
            <v>4523.5102856425</v>
          </cell>
          <cell r="AV373">
            <v>4219.67893337763</v>
          </cell>
          <cell r="AW373">
            <v>3915.84758111275</v>
          </cell>
          <cell r="AX373">
            <v>3612.01622884787</v>
          </cell>
          <cell r="AY373">
            <v>3308.18487658299</v>
          </cell>
          <cell r="AZ373">
            <v>3004.35352431812</v>
          </cell>
          <cell r="BA373">
            <v>2700.52217205324</v>
          </cell>
          <cell r="BB373">
            <v>2396.69081978836</v>
          </cell>
          <cell r="BC373">
            <v>2092.85946752348</v>
          </cell>
          <cell r="BD373">
            <v>1789.02811525861</v>
          </cell>
          <cell r="BE373">
            <v>1485.19676299373</v>
          </cell>
          <cell r="BF373">
            <v>1181.36541072885</v>
          </cell>
          <cell r="BG373">
            <v>877.534058463974</v>
          </cell>
          <cell r="BH373">
            <v>573.702706199096</v>
          </cell>
        </row>
        <row r="374">
          <cell r="A374">
            <v>-3298.83131140906</v>
          </cell>
          <cell r="B374">
            <v>-12365.421457409</v>
          </cell>
          <cell r="C374">
            <v>-8990.74345865458</v>
          </cell>
          <cell r="D374">
            <v>-4795.91669186971</v>
          </cell>
          <cell r="E374">
            <v>-1148.07415438363</v>
          </cell>
          <cell r="F374">
            <v>2352.32066898124</v>
          </cell>
          <cell r="G374">
            <v>5921.46254243817</v>
          </cell>
          <cell r="H374">
            <v>9583.51032767344</v>
          </cell>
          <cell r="I374">
            <v>13428.298132117</v>
          </cell>
          <cell r="J374">
            <v>17474.3184733261</v>
          </cell>
          <cell r="K374">
            <v>21736.542437932</v>
          </cell>
          <cell r="L374">
            <v>26241.6338614652</v>
          </cell>
          <cell r="M374">
            <v>31016.1649862608</v>
          </cell>
          <cell r="N374">
            <v>36089.9388960768</v>
          </cell>
          <cell r="O374">
            <v>41933.2915682145</v>
          </cell>
          <cell r="P374">
            <v>48767.8126079156</v>
          </cell>
          <cell r="Q374">
            <v>56277.7403873436</v>
          </cell>
          <cell r="R374">
            <v>64370.6833775097</v>
          </cell>
          <cell r="S374">
            <v>73091.9025643961</v>
          </cell>
          <cell r="T374">
            <v>82490.1726619535</v>
          </cell>
          <cell r="U374">
            <v>92618.0548919353</v>
          </cell>
          <cell r="V374">
            <v>103532.190940338</v>
          </cell>
          <cell r="W374">
            <v>115293.619734447</v>
          </cell>
          <cell r="X374">
            <v>127968.118812103</v>
          </cell>
          <cell r="Y374">
            <v>141626.572192355</v>
          </cell>
          <cell r="Z374">
            <v>156345.366804871</v>
          </cell>
          <cell r="AA374">
            <v>172206.819695184</v>
          </cell>
          <cell r="AB374">
            <v>189299.638395004</v>
          </cell>
          <cell r="AC374">
            <v>207719.417032266</v>
          </cell>
          <cell r="AD374">
            <v>227569.170955492</v>
          </cell>
          <cell r="AE374">
            <v>16800.3814489365</v>
          </cell>
          <cell r="AF374">
            <v>15444.7670700125</v>
          </cell>
          <cell r="AG374">
            <v>14548.121471873</v>
          </cell>
          <cell r="AH374">
            <v>13706.326599107</v>
          </cell>
          <cell r="AI374">
            <v>12914.2200305029</v>
          </cell>
          <cell r="AJ374">
            <v>12167.2846475007</v>
          </cell>
          <cell r="AK374">
            <v>11441.6442519963</v>
          </cell>
          <cell r="AL374">
            <v>10716.003856492</v>
          </cell>
          <cell r="AM374">
            <v>9989.71815833624</v>
          </cell>
          <cell r="AN374">
            <v>9264.07776283192</v>
          </cell>
          <cell r="AO374">
            <v>8537.79206467615</v>
          </cell>
          <cell r="AP374">
            <v>7812.15166917183</v>
          </cell>
          <cell r="AQ374">
            <v>7085.86597101606</v>
          </cell>
          <cell r="AR374">
            <v>6360.22557551174</v>
          </cell>
          <cell r="AS374">
            <v>5824.94946218625</v>
          </cell>
          <cell r="AT374">
            <v>5480.03763103959</v>
          </cell>
          <cell r="AU374">
            <v>5135.12579989292</v>
          </cell>
          <cell r="AV374">
            <v>4790.21396874625</v>
          </cell>
          <cell r="AW374">
            <v>4445.30213759959</v>
          </cell>
          <cell r="AX374">
            <v>4100.39030645292</v>
          </cell>
          <cell r="AY374">
            <v>3755.47847530626</v>
          </cell>
          <cell r="AZ374">
            <v>3410.56664415959</v>
          </cell>
          <cell r="BA374">
            <v>3065.65481301292</v>
          </cell>
          <cell r="BB374">
            <v>2720.74298186626</v>
          </cell>
          <cell r="BC374">
            <v>2375.83115071959</v>
          </cell>
          <cell r="BD374">
            <v>2030.91931957293</v>
          </cell>
          <cell r="BE374">
            <v>1686.00748842626</v>
          </cell>
          <cell r="BF374">
            <v>1341.09565727959</v>
          </cell>
          <cell r="BG374">
            <v>996.183826132927</v>
          </cell>
          <cell r="BH374">
            <v>651.271994986261</v>
          </cell>
        </row>
        <row r="375">
          <cell r="A375">
            <v>-3302.3929823998</v>
          </cell>
          <cell r="B375">
            <v>-12549.2081735028</v>
          </cell>
          <cell r="C375">
            <v>-9404.92466419629</v>
          </cell>
          <cell r="D375">
            <v>-5382.90088945745</v>
          </cell>
          <cell r="E375">
            <v>-2034.64121265964</v>
          </cell>
          <cell r="F375">
            <v>1101.03459907539</v>
          </cell>
          <cell r="G375">
            <v>4286.37755604787</v>
          </cell>
          <cell r="H375">
            <v>7543.39714632286</v>
          </cell>
          <cell r="I375">
            <v>10959.534335951</v>
          </cell>
          <cell r="J375">
            <v>14552.189574944</v>
          </cell>
          <cell r="K375">
            <v>18334.2285227054</v>
          </cell>
          <cell r="L375">
            <v>22329.9599628229</v>
          </cell>
          <cell r="M375">
            <v>26563.2326537827</v>
          </cell>
          <cell r="N375">
            <v>31061.9992938204</v>
          </cell>
          <cell r="O375">
            <v>36292.6848058207</v>
          </cell>
          <cell r="P375">
            <v>42471.3978854087</v>
          </cell>
          <cell r="Q375">
            <v>49275.6022956187</v>
          </cell>
          <cell r="R375">
            <v>56608.0347773409</v>
          </cell>
          <cell r="S375">
            <v>64509.7030485557</v>
          </cell>
          <cell r="T375">
            <v>73024.7983629631</v>
          </cell>
          <cell r="U375">
            <v>82200.9426561347</v>
          </cell>
          <cell r="V375">
            <v>92089.4548782633</v>
          </cell>
          <cell r="W375">
            <v>102745.638003015</v>
          </cell>
          <cell r="X375">
            <v>114229.088317628</v>
          </cell>
          <cell r="Y375">
            <v>126604.028723997</v>
          </cell>
          <cell r="Z375">
            <v>139939.667914802</v>
          </cell>
          <cell r="AA375">
            <v>154310.587433395</v>
          </cell>
          <cell r="AB375">
            <v>169797.158782168</v>
          </cell>
          <cell r="AC375">
            <v>186485.992912114</v>
          </cell>
          <cell r="AD375">
            <v>204470.424607446</v>
          </cell>
          <cell r="AE375">
            <v>14017.3585451751</v>
          </cell>
          <cell r="AF375">
            <v>12886.3048928442</v>
          </cell>
          <cell r="AG375">
            <v>12138.190757741</v>
          </cell>
          <cell r="AH375">
            <v>11435.841195684</v>
          </cell>
          <cell r="AI375">
            <v>10774.9489527395</v>
          </cell>
          <cell r="AJ375">
            <v>10151.7451817154</v>
          </cell>
          <cell r="AK375">
            <v>9546.30883316801</v>
          </cell>
          <cell r="AL375">
            <v>8940.87248462066</v>
          </cell>
          <cell r="AM375">
            <v>8334.8977293316</v>
          </cell>
          <cell r="AN375">
            <v>7729.46138078425</v>
          </cell>
          <cell r="AO375">
            <v>7123.48662549518</v>
          </cell>
          <cell r="AP375">
            <v>6518.05027694783</v>
          </cell>
          <cell r="AQ375">
            <v>5912.07552165877</v>
          </cell>
          <cell r="AR375">
            <v>5306.63917311142</v>
          </cell>
          <cell r="AS375">
            <v>4860.03281337152</v>
          </cell>
          <cell r="AT375">
            <v>4572.25644243908</v>
          </cell>
          <cell r="AU375">
            <v>4284.48007150663</v>
          </cell>
          <cell r="AV375">
            <v>3996.70370057419</v>
          </cell>
          <cell r="AW375">
            <v>3708.92732964175</v>
          </cell>
          <cell r="AX375">
            <v>3421.1509587093</v>
          </cell>
          <cell r="AY375">
            <v>3133.37458777686</v>
          </cell>
          <cell r="AZ375">
            <v>2845.59821684442</v>
          </cell>
          <cell r="BA375">
            <v>2557.82184591197</v>
          </cell>
          <cell r="BB375">
            <v>2270.04547497953</v>
          </cell>
          <cell r="BC375">
            <v>1982.26910404709</v>
          </cell>
          <cell r="BD375">
            <v>1694.49273311464</v>
          </cell>
          <cell r="BE375">
            <v>1406.7163621822</v>
          </cell>
          <cell r="BF375">
            <v>1118.93999124976</v>
          </cell>
          <cell r="BG375">
            <v>831.163620317313</v>
          </cell>
          <cell r="BH375">
            <v>543.38724938487</v>
          </cell>
        </row>
        <row r="376">
          <cell r="A376">
            <v>-3098.38851585174</v>
          </cell>
          <cell r="B376">
            <v>-11397.1832027707</v>
          </cell>
          <cell r="C376">
            <v>-7818.10981397104</v>
          </cell>
          <cell r="D376">
            <v>-3408.87578007346</v>
          </cell>
          <cell r="E376">
            <v>433.961878387959</v>
          </cell>
          <cell r="F376">
            <v>4129.89197907057</v>
          </cell>
          <cell r="G376">
            <v>7914.49829323697</v>
          </cell>
          <cell r="H376">
            <v>11812.9774845851</v>
          </cell>
          <cell r="I376">
            <v>15912.7150114552</v>
          </cell>
          <cell r="J376">
            <v>20232.5079315275</v>
          </cell>
          <cell r="K376">
            <v>24789.024206655</v>
          </cell>
          <cell r="L376">
            <v>29610.2367089123</v>
          </cell>
          <cell r="M376">
            <v>34724.4987134286</v>
          </cell>
          <cell r="N376">
            <v>40162.1159912914</v>
          </cell>
          <cell r="O376">
            <v>46370.2485213146</v>
          </cell>
          <cell r="P376">
            <v>53563.137544992</v>
          </cell>
          <cell r="Q376">
            <v>61450.0452393586</v>
          </cell>
          <cell r="R376">
            <v>69949.2340749766</v>
          </cell>
          <cell r="S376">
            <v>79108.2370280717</v>
          </cell>
          <cell r="T376">
            <v>88978.2771833457</v>
          </cell>
          <cell r="U376">
            <v>99614.554206687</v>
          </cell>
          <cell r="V376">
            <v>111076.553057503</v>
          </cell>
          <cell r="W376">
            <v>123428.376667192</v>
          </cell>
          <cell r="X376">
            <v>136739.104444313</v>
          </cell>
          <cell r="Y376">
            <v>151083.178611438</v>
          </cell>
          <cell r="Z376">
            <v>166540.820534339</v>
          </cell>
          <cell r="AA376">
            <v>183198.479371901</v>
          </cell>
          <cell r="AB376">
            <v>201149.31555588</v>
          </cell>
          <cell r="AC376">
            <v>220493.721804461</v>
          </cell>
          <cell r="AD376">
            <v>241339.884583445</v>
          </cell>
          <cell r="AE376">
            <v>15633.8139592409</v>
          </cell>
          <cell r="AF376">
            <v>14372.3293277768</v>
          </cell>
          <cell r="AG376">
            <v>13537.9440781744</v>
          </cell>
          <cell r="AH376">
            <v>12754.6008860768</v>
          </cell>
          <cell r="AI376">
            <v>12017.4957931307</v>
          </cell>
          <cell r="AJ376">
            <v>11322.4253357768</v>
          </cell>
          <cell r="AK376">
            <v>10647.1712066307</v>
          </cell>
          <cell r="AL376">
            <v>9971.91707748457</v>
          </cell>
          <cell r="AM376">
            <v>9296.06245354426</v>
          </cell>
          <cell r="AN376">
            <v>8620.80832439812</v>
          </cell>
          <cell r="AO376">
            <v>7944.95370045781</v>
          </cell>
          <cell r="AP376">
            <v>7269.69957131167</v>
          </cell>
          <cell r="AQ376">
            <v>6593.84494737135</v>
          </cell>
          <cell r="AR376">
            <v>5918.59081822522</v>
          </cell>
          <cell r="AS376">
            <v>5420.48265336054</v>
          </cell>
          <cell r="AT376">
            <v>5099.52045277733</v>
          </cell>
          <cell r="AU376">
            <v>4778.55825219411</v>
          </cell>
          <cell r="AV376">
            <v>4457.59605161089</v>
          </cell>
          <cell r="AW376">
            <v>4136.63385102768</v>
          </cell>
          <cell r="AX376">
            <v>3815.67165044446</v>
          </cell>
          <cell r="AY376">
            <v>3494.70944986124</v>
          </cell>
          <cell r="AZ376">
            <v>3173.74724927803</v>
          </cell>
          <cell r="BA376">
            <v>2852.78504869481</v>
          </cell>
          <cell r="BB376">
            <v>2531.8228481116</v>
          </cell>
          <cell r="BC376">
            <v>2210.86064752838</v>
          </cell>
          <cell r="BD376">
            <v>1889.89844694517</v>
          </cell>
          <cell r="BE376">
            <v>1568.93624636195</v>
          </cell>
          <cell r="BF376">
            <v>1247.97404577873</v>
          </cell>
          <cell r="BG376">
            <v>927.011845195518</v>
          </cell>
          <cell r="BH376">
            <v>606.049644612302</v>
          </cell>
        </row>
        <row r="377">
          <cell r="A377">
            <v>-3731.71148633005</v>
          </cell>
          <cell r="B377">
            <v>-14571.0107872834</v>
          </cell>
          <cell r="C377">
            <v>-11927.9449279436</v>
          </cell>
          <cell r="D377">
            <v>-8492.47794495616</v>
          </cell>
          <cell r="E377">
            <v>-5658.70474047188</v>
          </cell>
          <cell r="F377">
            <v>-3029.3402060911</v>
          </cell>
          <cell r="G377">
            <v>-397.836257962877</v>
          </cell>
          <cell r="H377">
            <v>2255.08164004265</v>
          </cell>
          <cell r="I377">
            <v>5021.63617026329</v>
          </cell>
          <cell r="J377">
            <v>7918.32575790024</v>
          </cell>
          <cell r="K377">
            <v>10953.8612435741</v>
          </cell>
          <cell r="L377">
            <v>14149.1828584132</v>
          </cell>
          <cell r="M377">
            <v>17523.6629135931</v>
          </cell>
          <cell r="N377">
            <v>21103.7523101818</v>
          </cell>
          <cell r="O377">
            <v>25405.3304420661</v>
          </cell>
          <cell r="P377">
            <v>30659.2329995384</v>
          </cell>
          <cell r="Q377">
            <v>36487.0564948315</v>
          </cell>
          <cell r="R377">
            <v>42767.3090737384</v>
          </cell>
          <cell r="S377">
            <v>49535.1139818181</v>
          </cell>
          <cell r="T377">
            <v>56828.3211734626</v>
          </cell>
          <cell r="U377">
            <v>64687.71899339</v>
          </cell>
          <cell r="V377">
            <v>73157.2622915218</v>
          </cell>
          <cell r="W377">
            <v>82284.3182470112</v>
          </cell>
          <cell r="X377">
            <v>92119.9312762297</v>
          </cell>
          <cell r="Y377">
            <v>102719.108506249</v>
          </cell>
          <cell r="Z377">
            <v>114141.12741037</v>
          </cell>
          <cell r="AA377">
            <v>126449.8673262</v>
          </cell>
          <cell r="AB377">
            <v>139714.16671034</v>
          </cell>
          <cell r="AC377">
            <v>154008.208127674</v>
          </cell>
          <cell r="AD377">
            <v>169411.933128392</v>
          </cell>
          <cell r="AE377">
            <v>15920.161906061</v>
          </cell>
          <cell r="AF377">
            <v>14635.5720019419</v>
          </cell>
          <cell r="AG377">
            <v>13785.9042049264</v>
          </cell>
          <cell r="AH377">
            <v>12988.2133485099</v>
          </cell>
          <cell r="AI377">
            <v>12237.6074853419</v>
          </cell>
          <cell r="AJ377">
            <v>11529.8061614907</v>
          </cell>
          <cell r="AK377">
            <v>10842.1841204603</v>
          </cell>
          <cell r="AL377">
            <v>10154.5620794299</v>
          </cell>
          <cell r="AM377">
            <v>9466.32854498068</v>
          </cell>
          <cell r="AN377">
            <v>8778.70650395028</v>
          </cell>
          <cell r="AO377">
            <v>8090.47296950107</v>
          </cell>
          <cell r="AP377">
            <v>7402.85092847067</v>
          </cell>
          <cell r="AQ377">
            <v>6714.61739402146</v>
          </cell>
          <cell r="AR377">
            <v>6026.99535299106</v>
          </cell>
          <cell r="AS377">
            <v>5519.76387051014</v>
          </cell>
          <cell r="AT377">
            <v>5192.92294657871</v>
          </cell>
          <cell r="AU377">
            <v>4866.08202264728</v>
          </cell>
          <cell r="AV377">
            <v>4539.24109871585</v>
          </cell>
          <cell r="AW377">
            <v>4212.40017478441</v>
          </cell>
          <cell r="AX377">
            <v>3885.55925085298</v>
          </cell>
          <cell r="AY377">
            <v>3558.71832692155</v>
          </cell>
          <cell r="AZ377">
            <v>3231.87740299012</v>
          </cell>
          <cell r="BA377">
            <v>2905.03647905868</v>
          </cell>
          <cell r="BB377">
            <v>2578.19555512725</v>
          </cell>
          <cell r="BC377">
            <v>2251.35463119582</v>
          </cell>
          <cell r="BD377">
            <v>1924.51370726439</v>
          </cell>
          <cell r="BE377">
            <v>1597.67278333295</v>
          </cell>
          <cell r="BF377">
            <v>1270.83185940152</v>
          </cell>
          <cell r="BG377">
            <v>943.990935470088</v>
          </cell>
          <cell r="BH377">
            <v>617.150011538655</v>
          </cell>
        </row>
        <row r="378">
          <cell r="A378">
            <v>-3024.4968732662</v>
          </cell>
          <cell r="B378">
            <v>-10969.4126545265</v>
          </cell>
          <cell r="C378">
            <v>-7242.48647259396</v>
          </cell>
          <cell r="D378">
            <v>-2710.20655961125</v>
          </cell>
          <cell r="E378">
            <v>1240.63720635176</v>
          </cell>
          <cell r="F378">
            <v>5045.07169050992</v>
          </cell>
          <cell r="G378">
            <v>8947.60518122589</v>
          </cell>
          <cell r="H378">
            <v>12974.0361511857</v>
          </cell>
          <cell r="I378">
            <v>17211.1684080446</v>
          </cell>
          <cell r="J378">
            <v>21678.087733547</v>
          </cell>
          <cell r="K378">
            <v>26392.3122569924</v>
          </cell>
          <cell r="L378">
            <v>31382.5570736371</v>
          </cell>
          <cell r="M378">
            <v>36678.116572795</v>
          </cell>
          <cell r="N378">
            <v>42309.7441679807</v>
          </cell>
          <cell r="O378">
            <v>48717.0008564522</v>
          </cell>
          <cell r="P378">
            <v>56112.1331735574</v>
          </cell>
          <cell r="Q378">
            <v>64213.7252502114</v>
          </cell>
          <cell r="R378">
            <v>72944.2649746474</v>
          </cell>
          <cell r="S378">
            <v>82352.5791873071</v>
          </cell>
          <cell r="T378">
            <v>92491.2852831497</v>
          </cell>
          <cell r="U378">
            <v>103417.08548225</v>
          </cell>
          <cell r="V378">
            <v>115191.083945388</v>
          </cell>
          <cell r="W378">
            <v>127879.128508147</v>
          </cell>
          <cell r="X378">
            <v>141552.178944714</v>
          </cell>
          <cell r="Y378">
            <v>156286.70382096</v>
          </cell>
          <cell r="Z378">
            <v>172165.108156259</v>
          </cell>
          <cell r="AA378">
            <v>189276.194285794</v>
          </cell>
          <cell r="AB378">
            <v>207715.658500815</v>
          </cell>
          <cell r="AC378">
            <v>227586.62624436</v>
          </cell>
          <cell r="AD378">
            <v>249000.228855621</v>
          </cell>
          <cell r="AE378">
            <v>15424.3512516577</v>
          </cell>
          <cell r="AF378">
            <v>14179.768061337</v>
          </cell>
          <cell r="AG378">
            <v>13356.5619516429</v>
          </cell>
          <cell r="AH378">
            <v>12583.7140351327</v>
          </cell>
          <cell r="AI378">
            <v>11856.4847171539</v>
          </cell>
          <cell r="AJ378">
            <v>11170.7268523854</v>
          </cell>
          <cell r="AK378">
            <v>10504.5198155589</v>
          </cell>
          <cell r="AL378">
            <v>9838.31277873245</v>
          </cell>
          <cell r="AM378">
            <v>9171.5132925744</v>
          </cell>
          <cell r="AN378">
            <v>8505.30625574793</v>
          </cell>
          <cell r="AO378">
            <v>7838.50676958988</v>
          </cell>
          <cell r="AP378">
            <v>7172.29973276341</v>
          </cell>
          <cell r="AQ378">
            <v>6505.50024660536</v>
          </cell>
          <cell r="AR378">
            <v>5839.29320977889</v>
          </cell>
          <cell r="AS378">
            <v>5347.85872576738</v>
          </cell>
          <cell r="AT378">
            <v>5031.19679457085</v>
          </cell>
          <cell r="AU378">
            <v>4714.53486337432</v>
          </cell>
          <cell r="AV378">
            <v>4397.87293217779</v>
          </cell>
          <cell r="AW378">
            <v>4081.21100098125</v>
          </cell>
          <cell r="AX378">
            <v>3764.54906978472</v>
          </cell>
          <cell r="AY378">
            <v>3447.88713858819</v>
          </cell>
          <cell r="AZ378">
            <v>3131.22520739165</v>
          </cell>
          <cell r="BA378">
            <v>2814.56327619512</v>
          </cell>
          <cell r="BB378">
            <v>2497.90134499859</v>
          </cell>
          <cell r="BC378">
            <v>2181.23941380205</v>
          </cell>
          <cell r="BD378">
            <v>1864.57748260552</v>
          </cell>
          <cell r="BE378">
            <v>1547.91555140899</v>
          </cell>
          <cell r="BF378">
            <v>1231.25362021245</v>
          </cell>
          <cell r="BG378">
            <v>914.59168901592</v>
          </cell>
          <cell r="BH378">
            <v>597.929757819387</v>
          </cell>
        </row>
        <row r="379">
          <cell r="A379">
            <v>-3101.64804445514</v>
          </cell>
          <cell r="B379">
            <v>-11264.6850327634</v>
          </cell>
          <cell r="C379">
            <v>-7618.46706673625</v>
          </cell>
          <cell r="D379">
            <v>-3214.37235348691</v>
          </cell>
          <cell r="E379">
            <v>705.290540331909</v>
          </cell>
          <cell r="F379">
            <v>4513.35672228493</v>
          </cell>
          <cell r="G379">
            <v>8415.55886633655</v>
          </cell>
          <cell r="H379">
            <v>12437.7618618321</v>
          </cell>
          <cell r="I379">
            <v>16668.3010929565</v>
          </cell>
          <cell r="J379">
            <v>21126.3494355237</v>
          </cell>
          <cell r="K379">
            <v>25829.2000845696</v>
          </cell>
          <cell r="L379">
            <v>30805.5572949452</v>
          </cell>
          <cell r="M379">
            <v>36084.6009597998</v>
          </cell>
          <cell r="N379">
            <v>41697.2599534701</v>
          </cell>
          <cell r="O379">
            <v>48093.34637422</v>
          </cell>
          <cell r="P379">
            <v>55489.3537324341</v>
          </cell>
          <cell r="Q379">
            <v>63595.3569505269</v>
          </cell>
          <cell r="R379">
            <v>72330.6502647757</v>
          </cell>
          <cell r="S379">
            <v>81744.0871007791</v>
          </cell>
          <cell r="T379">
            <v>91888.3135025286</v>
          </cell>
          <cell r="U379">
            <v>102820.06256323</v>
          </cell>
          <cell r="V379">
            <v>114600.471713555</v>
          </cell>
          <cell r="W379">
            <v>127295.424641808</v>
          </cell>
          <cell r="X379">
            <v>140975.919758236</v>
          </cell>
          <cell r="Y379">
            <v>155718.467264189</v>
          </cell>
          <cell r="Z379">
            <v>171605.517046788</v>
          </cell>
          <cell r="AA379">
            <v>188725.919792165</v>
          </cell>
          <cell r="AB379">
            <v>207175.423896128</v>
          </cell>
          <cell r="AC379">
            <v>227057.210951286</v>
          </cell>
          <cell r="AD379">
            <v>248482.472805439</v>
          </cell>
          <cell r="AE379">
            <v>16596.7802384542</v>
          </cell>
          <cell r="AF379">
            <v>15257.5943394034</v>
          </cell>
          <cell r="AG379">
            <v>14371.815049848</v>
          </cell>
          <cell r="AH379">
            <v>13540.2217582541</v>
          </cell>
          <cell r="AI379">
            <v>12757.71460599</v>
          </cell>
          <cell r="AJ379">
            <v>12019.8312167531</v>
          </cell>
          <cell r="AK379">
            <v>11302.9847443718</v>
          </cell>
          <cell r="AL379">
            <v>10586.1382719905</v>
          </cell>
          <cell r="AM379">
            <v>9868.65431728026</v>
          </cell>
          <cell r="AN379">
            <v>9151.80784489897</v>
          </cell>
          <cell r="AO379">
            <v>8434.32389018873</v>
          </cell>
          <cell r="AP379">
            <v>7717.47741780744</v>
          </cell>
          <cell r="AQ379">
            <v>6999.99346309719</v>
          </cell>
          <cell r="AR379">
            <v>6283.1469907159</v>
          </cell>
          <cell r="AS379">
            <v>5754.35780537752</v>
          </cell>
          <cell r="AT379">
            <v>5413.62590708206</v>
          </cell>
          <cell r="AU379">
            <v>5072.89400878659</v>
          </cell>
          <cell r="AV379">
            <v>4732.16211049113</v>
          </cell>
          <cell r="AW379">
            <v>4391.43021219567</v>
          </cell>
          <cell r="AX379">
            <v>4050.6983139002</v>
          </cell>
          <cell r="AY379">
            <v>3709.96641560474</v>
          </cell>
          <cell r="AZ379">
            <v>3369.23451730927</v>
          </cell>
          <cell r="BA379">
            <v>3028.50261901381</v>
          </cell>
          <cell r="BB379">
            <v>2687.77072071834</v>
          </cell>
          <cell r="BC379">
            <v>2347.03882242288</v>
          </cell>
          <cell r="BD379">
            <v>2006.30692412742</v>
          </cell>
          <cell r="BE379">
            <v>1665.57502583195</v>
          </cell>
          <cell r="BF379">
            <v>1324.84312753649</v>
          </cell>
          <cell r="BG379">
            <v>984.111229241024</v>
          </cell>
          <cell r="BH379">
            <v>643.37933094556</v>
          </cell>
        </row>
        <row r="380">
          <cell r="A380">
            <v>-4008.62524753449</v>
          </cell>
          <cell r="B380">
            <v>-16069.421833875</v>
          </cell>
          <cell r="C380">
            <v>-13909.4843300732</v>
          </cell>
          <cell r="D380">
            <v>-10927.6580355778</v>
          </cell>
          <cell r="E380">
            <v>-8598.8281031099</v>
          </cell>
          <cell r="F380">
            <v>-6516.59843116087</v>
          </cell>
          <cell r="G380">
            <v>-4474.2643837439</v>
          </cell>
          <cell r="H380">
            <v>-2455.62201902338</v>
          </cell>
          <cell r="I380">
            <v>-366.981052937004</v>
          </cell>
          <cell r="J380">
            <v>1806.85710305894</v>
          </cell>
          <cell r="K380">
            <v>4070.65627473202</v>
          </cell>
          <cell r="L380">
            <v>6441.74318670915</v>
          </cell>
          <cell r="M380">
            <v>8934.95599485503</v>
          </cell>
          <cell r="N380">
            <v>11574.5867833658</v>
          </cell>
          <cell r="O380">
            <v>14904.9020391715</v>
          </cell>
          <cell r="P380">
            <v>19162.4983689057</v>
          </cell>
          <cell r="Q380">
            <v>23929.8917010587</v>
          </cell>
          <cell r="R380">
            <v>29067.3901673558</v>
          </cell>
          <cell r="S380">
            <v>34603.7259912103</v>
          </cell>
          <cell r="T380">
            <v>40569.8619532104</v>
          </cell>
          <cell r="U380">
            <v>46999.1645550689</v>
          </cell>
          <cell r="V380">
            <v>53927.5906267416</v>
          </cell>
          <cell r="W380">
            <v>61393.8884203402</v>
          </cell>
          <cell r="X380">
            <v>69439.8143154888</v>
          </cell>
          <cell r="Y380">
            <v>78110.3663480808</v>
          </cell>
          <cell r="Z380">
            <v>87454.0358684794</v>
          </cell>
          <cell r="AA380">
            <v>97523.0787365984</v>
          </cell>
          <cell r="AB380">
            <v>108373.807570562</v>
          </cell>
          <cell r="AC380">
            <v>120066.906683389</v>
          </cell>
          <cell r="AD380">
            <v>132667.771469025</v>
          </cell>
          <cell r="AE380">
            <v>15428.6038541623</v>
          </cell>
          <cell r="AF380">
            <v>14183.6775234719</v>
          </cell>
          <cell r="AG380">
            <v>13360.2444500431</v>
          </cell>
          <cell r="AH380">
            <v>12587.1834539076</v>
          </cell>
          <cell r="AI380">
            <v>11859.7536336731</v>
          </cell>
          <cell r="AJ380">
            <v>11173.8067006212</v>
          </cell>
          <cell r="AK380">
            <v>10507.4159858126</v>
          </cell>
          <cell r="AL380">
            <v>9841.02527100404</v>
          </cell>
          <cell r="AM380">
            <v>9174.04194352141</v>
          </cell>
          <cell r="AN380">
            <v>8507.65122871282</v>
          </cell>
          <cell r="AO380">
            <v>7840.66790123018</v>
          </cell>
          <cell r="AP380">
            <v>7174.27718642159</v>
          </cell>
          <cell r="AQ380">
            <v>6507.29385893896</v>
          </cell>
          <cell r="AR380">
            <v>5840.90314413036</v>
          </cell>
          <cell r="AS380">
            <v>5349.33316816309</v>
          </cell>
          <cell r="AT380">
            <v>5032.58393103714</v>
          </cell>
          <cell r="AU380">
            <v>4715.83469391119</v>
          </cell>
          <cell r="AV380">
            <v>4399.08545678524</v>
          </cell>
          <cell r="AW380">
            <v>4082.33621965928</v>
          </cell>
          <cell r="AX380">
            <v>3765.58698253333</v>
          </cell>
          <cell r="AY380">
            <v>3448.83774540738</v>
          </cell>
          <cell r="AZ380">
            <v>3132.08850828143</v>
          </cell>
          <cell r="BA380">
            <v>2815.33927115547</v>
          </cell>
          <cell r="BB380">
            <v>2498.59003402952</v>
          </cell>
          <cell r="BC380">
            <v>2181.84079690357</v>
          </cell>
          <cell r="BD380">
            <v>1865.09155977762</v>
          </cell>
          <cell r="BE380">
            <v>1548.34232265167</v>
          </cell>
          <cell r="BF380">
            <v>1231.59308552571</v>
          </cell>
          <cell r="BG380">
            <v>914.843848399763</v>
          </cell>
          <cell r="BH380">
            <v>598.094611273811</v>
          </cell>
        </row>
        <row r="381">
          <cell r="A381">
            <v>-3185.43946066114</v>
          </cell>
          <cell r="B381">
            <v>-11810.0637521552</v>
          </cell>
          <cell r="C381">
            <v>-8320.64219051481</v>
          </cell>
          <cell r="D381">
            <v>-4106.90022832117</v>
          </cell>
          <cell r="E381">
            <v>-444.835689857922</v>
          </cell>
          <cell r="F381">
            <v>3082.72577175206</v>
          </cell>
          <cell r="G381">
            <v>6685.88620140763</v>
          </cell>
          <cell r="H381">
            <v>10388.9014418718</v>
          </cell>
          <cell r="I381">
            <v>14279.71708285</v>
          </cell>
          <cell r="J381">
            <v>18376.7607059712</v>
          </cell>
          <cell r="K381">
            <v>22695.4789541899</v>
          </cell>
          <cell r="L381">
            <v>27262.7406803699</v>
          </cell>
          <cell r="M381">
            <v>32105.5017089446</v>
          </cell>
          <cell r="N381">
            <v>37253.4420938678</v>
          </cell>
          <cell r="O381">
            <v>43163.1916436874</v>
          </cell>
          <cell r="P381">
            <v>50051.0418737654</v>
          </cell>
          <cell r="Q381">
            <v>57613.5669131056</v>
          </cell>
          <cell r="R381">
            <v>65763.1904251636</v>
          </cell>
          <cell r="S381">
            <v>74545.490390161</v>
          </cell>
          <cell r="T381">
            <v>84009.5831253743</v>
          </cell>
          <cell r="U381">
            <v>94208.3979754368</v>
          </cell>
          <cell r="V381">
            <v>105198.973327561</v>
          </cell>
          <cell r="W381">
            <v>117042.775607194</v>
          </cell>
          <cell r="X381">
            <v>129806.043038131</v>
          </cell>
          <cell r="Y381">
            <v>143560.156089627</v>
          </cell>
          <cell r="Z381">
            <v>158382.03668227</v>
          </cell>
          <cell r="AA381">
            <v>174354.578385254</v>
          </cell>
          <cell r="AB381">
            <v>191567.110010977</v>
          </cell>
          <cell r="AC381">
            <v>210115.895199696</v>
          </cell>
          <cell r="AD381">
            <v>230104.670788237</v>
          </cell>
          <cell r="AE381">
            <v>15517.5864277242</v>
          </cell>
          <cell r="AF381">
            <v>14265.4801376644</v>
          </cell>
          <cell r="AG381">
            <v>13437.2980153442</v>
          </cell>
          <cell r="AH381">
            <v>12659.7784850726</v>
          </cell>
          <cell r="AI381">
            <v>11928.153302892</v>
          </cell>
          <cell r="AJ381">
            <v>11238.2502553396</v>
          </cell>
          <cell r="AK381">
            <v>10568.016214112</v>
          </cell>
          <cell r="AL381">
            <v>9897.78217288439</v>
          </cell>
          <cell r="AM381">
            <v>9226.95210116208</v>
          </cell>
          <cell r="AN381">
            <v>8556.71805993445</v>
          </cell>
          <cell r="AO381">
            <v>7885.88798821215</v>
          </cell>
          <cell r="AP381">
            <v>7215.65394698452</v>
          </cell>
          <cell r="AQ381">
            <v>6544.82387526221</v>
          </cell>
          <cell r="AR381">
            <v>5874.58983403459</v>
          </cell>
          <cell r="AS381">
            <v>5380.18478874019</v>
          </cell>
          <cell r="AT381">
            <v>5061.60873937901</v>
          </cell>
          <cell r="AU381">
            <v>4743.03269001784</v>
          </cell>
          <cell r="AV381">
            <v>4424.45664065666</v>
          </cell>
          <cell r="AW381">
            <v>4105.88059129548</v>
          </cell>
          <cell r="AX381">
            <v>3787.3045419343</v>
          </cell>
          <cell r="AY381">
            <v>3468.72849257313</v>
          </cell>
          <cell r="AZ381">
            <v>3150.15244321195</v>
          </cell>
          <cell r="BA381">
            <v>2831.57639385077</v>
          </cell>
          <cell r="BB381">
            <v>2513.00034448959</v>
          </cell>
          <cell r="BC381">
            <v>2194.42429512842</v>
          </cell>
          <cell r="BD381">
            <v>1875.84824576724</v>
          </cell>
          <cell r="BE381">
            <v>1557.27219640606</v>
          </cell>
          <cell r="BF381">
            <v>1238.69614704489</v>
          </cell>
          <cell r="BG381">
            <v>920.120097683707</v>
          </cell>
          <cell r="BH381">
            <v>601.54404832253</v>
          </cell>
        </row>
        <row r="382">
          <cell r="A382">
            <v>-3094.86880530784</v>
          </cell>
          <cell r="B382">
            <v>-11432.869481672</v>
          </cell>
          <cell r="C382">
            <v>-7856.28510708519</v>
          </cell>
          <cell r="D382">
            <v>-3444.28243915288</v>
          </cell>
          <cell r="E382">
            <v>356.628724878568</v>
          </cell>
          <cell r="F382">
            <v>3995.61514299831</v>
          </cell>
          <cell r="G382">
            <v>7720.65757280498</v>
          </cell>
          <cell r="H382">
            <v>11556.6140126329</v>
          </cell>
          <cell r="I382">
            <v>15590.3840480379</v>
          </cell>
          <cell r="J382">
            <v>19840.5964698631</v>
          </cell>
          <cell r="K382">
            <v>24323.6122941266</v>
          </cell>
          <cell r="L382">
            <v>29067.0425450803</v>
          </cell>
          <cell r="M382">
            <v>34098.8283575635</v>
          </cell>
          <cell r="N382">
            <v>39448.9835427316</v>
          </cell>
          <cell r="O382">
            <v>45563.2970960757</v>
          </cell>
          <cell r="P382">
            <v>52654.834796828</v>
          </cell>
          <cell r="Q382">
            <v>60432.4254143513</v>
          </cell>
          <cell r="R382">
            <v>68813.8106043512</v>
          </cell>
          <cell r="S382">
            <v>77845.8645086642</v>
          </cell>
          <cell r="T382">
            <v>87579.1002305768</v>
          </cell>
          <cell r="U382">
            <v>98067.9523368598</v>
          </cell>
          <cell r="V382">
            <v>109371.08129117</v>
          </cell>
          <cell r="W382">
            <v>121551.701521408</v>
          </cell>
          <cell r="X382">
            <v>134677.934955798</v>
          </cell>
          <cell r="Y382">
            <v>148823.192004891</v>
          </cell>
          <cell r="Z382">
            <v>164066.582120191</v>
          </cell>
          <cell r="AA382">
            <v>180493.356225519</v>
          </cell>
          <cell r="AB382">
            <v>198195.383495463</v>
          </cell>
          <cell r="AC382">
            <v>217271.665147394</v>
          </cell>
          <cell r="AD382">
            <v>237828.888120474</v>
          </cell>
          <cell r="AE382">
            <v>15099.1295068065</v>
          </cell>
          <cell r="AF382">
            <v>13880.788296467</v>
          </cell>
          <cell r="AG382">
            <v>13074.9394501675</v>
          </cell>
          <cell r="AH382">
            <v>12318.3869968383</v>
          </cell>
          <cell r="AI382">
            <v>11606.4912759646</v>
          </cell>
          <cell r="AJ382">
            <v>10935.1925845958</v>
          </cell>
          <cell r="AK382">
            <v>10283.0324928507</v>
          </cell>
          <cell r="AL382">
            <v>9630.87240110572</v>
          </cell>
          <cell r="AM382">
            <v>8978.13235179632</v>
          </cell>
          <cell r="AN382">
            <v>8325.97226005129</v>
          </cell>
          <cell r="AO382">
            <v>7673.2322107419</v>
          </cell>
          <cell r="AP382">
            <v>7021.07211899686</v>
          </cell>
          <cell r="AQ382">
            <v>6368.33206968747</v>
          </cell>
          <cell r="AR382">
            <v>5716.17197794244</v>
          </cell>
          <cell r="AS382">
            <v>5235.09936768255</v>
          </cell>
          <cell r="AT382">
            <v>4925.11423890781</v>
          </cell>
          <cell r="AU382">
            <v>4615.12911013308</v>
          </cell>
          <cell r="AV382">
            <v>4305.14398135834</v>
          </cell>
          <cell r="AW382">
            <v>3995.1588525836</v>
          </cell>
          <cell r="AX382">
            <v>3685.17372380887</v>
          </cell>
          <cell r="AY382">
            <v>3375.18859503413</v>
          </cell>
          <cell r="AZ382">
            <v>3065.20346625939</v>
          </cell>
          <cell r="BA382">
            <v>2755.21833748465</v>
          </cell>
          <cell r="BB382">
            <v>2445.23320870992</v>
          </cell>
          <cell r="BC382">
            <v>2135.24807993518</v>
          </cell>
          <cell r="BD382">
            <v>1825.26295116044</v>
          </cell>
          <cell r="BE382">
            <v>1515.27782238571</v>
          </cell>
          <cell r="BF382">
            <v>1205.29269361097</v>
          </cell>
          <cell r="BG382">
            <v>895.307564836232</v>
          </cell>
          <cell r="BH382">
            <v>585.322436061495</v>
          </cell>
        </row>
        <row r="383">
          <cell r="A383">
            <v>-3120.39300506245</v>
          </cell>
          <cell r="B383">
            <v>-11619.6072919195</v>
          </cell>
          <cell r="C383">
            <v>-8401.56291787103</v>
          </cell>
          <cell r="D383">
            <v>-4447.82070795407</v>
          </cell>
          <cell r="E383">
            <v>-918.103342058985</v>
          </cell>
          <cell r="F383">
            <v>2512.02774580372</v>
          </cell>
          <cell r="G383">
            <v>6014.5606267252</v>
          </cell>
          <cell r="H383">
            <v>9613.1286082355</v>
          </cell>
          <cell r="I383">
            <v>13393.7273472334</v>
          </cell>
          <cell r="J383">
            <v>17374.1537073174</v>
          </cell>
          <cell r="K383">
            <v>21569.3859777517</v>
          </cell>
          <cell r="L383">
            <v>26005.580120798</v>
          </cell>
          <cell r="M383">
            <v>30709.0000687864</v>
          </cell>
          <cell r="N383">
            <v>35708.3975482764</v>
          </cell>
          <cell r="O383">
            <v>41450.4872197458</v>
          </cell>
          <cell r="P383">
            <v>48146.7161896392</v>
          </cell>
          <cell r="Q383">
            <v>55499.7903196263</v>
          </cell>
          <cell r="R383">
            <v>63423.7027039054</v>
          </cell>
          <cell r="S383">
            <v>71962.7689996835</v>
          </cell>
          <cell r="T383">
            <v>81164.7452038068</v>
          </cell>
          <cell r="U383">
            <v>91081.0947352675</v>
          </cell>
          <cell r="V383">
            <v>101767.27625202</v>
          </cell>
          <cell r="W383">
            <v>113283.053811766</v>
          </cell>
          <cell r="X383">
            <v>125692.831111322</v>
          </cell>
          <cell r="Y383">
            <v>139066.011673868</v>
          </cell>
          <cell r="Z383">
            <v>153477.386998455</v>
          </cell>
          <cell r="AA383">
            <v>169007.55484258</v>
          </cell>
          <cell r="AB383">
            <v>185743.369977114</v>
          </cell>
          <cell r="AC383">
            <v>203778.429934516</v>
          </cell>
          <cell r="AD383">
            <v>223213.598466936</v>
          </cell>
          <cell r="AE383">
            <v>14294.8473938963</v>
          </cell>
          <cell r="AF383">
            <v>13141.4033051065</v>
          </cell>
          <cell r="AG383">
            <v>12378.4794375282</v>
          </cell>
          <cell r="AH383">
            <v>11662.2261024639</v>
          </cell>
          <cell r="AI383">
            <v>10988.2507792063</v>
          </cell>
          <cell r="AJ383">
            <v>10352.7100121367</v>
          </cell>
          <cell r="AK383">
            <v>9735.28839298424</v>
          </cell>
          <cell r="AL383">
            <v>9117.86677383181</v>
          </cell>
          <cell r="AM383">
            <v>8499.89608959098</v>
          </cell>
          <cell r="AN383">
            <v>7882.47447043855</v>
          </cell>
          <cell r="AO383">
            <v>7264.50378619772</v>
          </cell>
          <cell r="AP383">
            <v>6647.08216704529</v>
          </cell>
          <cell r="AQ383">
            <v>6029.11148280446</v>
          </cell>
          <cell r="AR383">
            <v>5411.68986365203</v>
          </cell>
          <cell r="AS383">
            <v>4956.24244557746</v>
          </cell>
          <cell r="AT383">
            <v>4662.76922858077</v>
          </cell>
          <cell r="AU383">
            <v>4369.29601158408</v>
          </cell>
          <cell r="AV383">
            <v>4075.82279458739</v>
          </cell>
          <cell r="AW383">
            <v>3782.3495775907</v>
          </cell>
          <cell r="AX383">
            <v>3488.87636059401</v>
          </cell>
          <cell r="AY383">
            <v>3195.40314359731</v>
          </cell>
          <cell r="AZ383">
            <v>2901.92992660062</v>
          </cell>
          <cell r="BA383">
            <v>2608.45670960393</v>
          </cell>
          <cell r="BB383">
            <v>2314.98349260724</v>
          </cell>
          <cell r="BC383">
            <v>2021.51027561055</v>
          </cell>
          <cell r="BD383">
            <v>1728.03705861386</v>
          </cell>
          <cell r="BE383">
            <v>1434.56384161717</v>
          </cell>
          <cell r="BF383">
            <v>1141.09062462047</v>
          </cell>
          <cell r="BG383">
            <v>847.617407623782</v>
          </cell>
          <cell r="BH383">
            <v>554.14419062709</v>
          </cell>
        </row>
        <row r="384">
          <cell r="A384">
            <v>-3244.66745599709</v>
          </cell>
          <cell r="B384">
            <v>-12154.4981656163</v>
          </cell>
          <cell r="C384">
            <v>-8951.295091464</v>
          </cell>
          <cell r="D384">
            <v>-4907.61785020639</v>
          </cell>
          <cell r="E384">
            <v>-1496.94244882014</v>
          </cell>
          <cell r="F384">
            <v>1715.01700635159</v>
          </cell>
          <cell r="G384">
            <v>4983.21984799184</v>
          </cell>
          <cell r="H384">
            <v>8330.09786818024</v>
          </cell>
          <cell r="I384">
            <v>11842.671150145</v>
          </cell>
          <cell r="J384">
            <v>15538.5295533087</v>
          </cell>
          <cell r="K384">
            <v>19431.1327022108</v>
          </cell>
          <cell r="L384">
            <v>23545.3060675705</v>
          </cell>
          <cell r="M384">
            <v>27905.5570184305</v>
          </cell>
          <cell r="N384">
            <v>32540.13756981</v>
          </cell>
          <cell r="O384">
            <v>37910.0495515928</v>
          </cell>
          <cell r="P384">
            <v>44229.9786058947</v>
          </cell>
          <cell r="Q384">
            <v>51184.0333915692</v>
          </cell>
          <cell r="R384">
            <v>58677.9495228429</v>
          </cell>
          <cell r="S384">
            <v>66753.6378389964</v>
          </cell>
          <cell r="T384">
            <v>75456.2628266842</v>
          </cell>
          <cell r="U384">
            <v>84834.4952090357</v>
          </cell>
          <cell r="V384">
            <v>94940.7841439048</v>
          </cell>
          <cell r="W384">
            <v>105831.650553578</v>
          </cell>
          <cell r="X384">
            <v>117568.003226428</v>
          </cell>
          <cell r="Y384">
            <v>130215.479458362</v>
          </cell>
          <cell r="Z384">
            <v>143844.812139151</v>
          </cell>
          <cell r="AA384">
            <v>158532.225336622</v>
          </cell>
          <cell r="AB384">
            <v>174359.860591086</v>
          </cell>
          <cell r="AC384">
            <v>191416.2363041</v>
          </cell>
          <cell r="AD384">
            <v>209796.742790779</v>
          </cell>
          <cell r="AE384">
            <v>13885.5532881671</v>
          </cell>
          <cell r="AF384">
            <v>12765.1349361215</v>
          </cell>
          <cell r="AG384">
            <v>12024.0553200778</v>
          </cell>
          <cell r="AH384">
            <v>11328.3099526868</v>
          </cell>
          <cell r="AI384">
            <v>10673.6320811344</v>
          </cell>
          <cell r="AJ384">
            <v>10056.2882967079</v>
          </cell>
          <cell r="AK384">
            <v>9456.54486764069</v>
          </cell>
          <cell r="AL384">
            <v>8856.8014385735</v>
          </cell>
          <cell r="AM384">
            <v>8256.52466540452</v>
          </cell>
          <cell r="AN384">
            <v>7656.78123633734</v>
          </cell>
          <cell r="AO384">
            <v>7056.50446316835</v>
          </cell>
          <cell r="AP384">
            <v>6456.76103410117</v>
          </cell>
          <cell r="AQ384">
            <v>5856.48426093218</v>
          </cell>
          <cell r="AR384">
            <v>5256.740831865</v>
          </cell>
          <cell r="AS384">
            <v>4814.33391282837</v>
          </cell>
          <cell r="AT384">
            <v>4529.2635038223</v>
          </cell>
          <cell r="AU384">
            <v>4244.19309481623</v>
          </cell>
          <cell r="AV384">
            <v>3959.12268581016</v>
          </cell>
          <cell r="AW384">
            <v>3674.05227680409</v>
          </cell>
          <cell r="AX384">
            <v>3388.98186779802</v>
          </cell>
          <cell r="AY384">
            <v>3103.91145879195</v>
          </cell>
          <cell r="AZ384">
            <v>2818.84104978588</v>
          </cell>
          <cell r="BA384">
            <v>2533.77064077981</v>
          </cell>
          <cell r="BB384">
            <v>2248.70023177374</v>
          </cell>
          <cell r="BC384">
            <v>1963.62982276767</v>
          </cell>
          <cell r="BD384">
            <v>1678.5594137616</v>
          </cell>
          <cell r="BE384">
            <v>1393.48900475553</v>
          </cell>
          <cell r="BF384">
            <v>1108.41859574946</v>
          </cell>
          <cell r="BG384">
            <v>823.348186743391</v>
          </cell>
          <cell r="BH384">
            <v>538.277777737321</v>
          </cell>
        </row>
        <row r="385">
          <cell r="A385">
            <v>-3719.85498473189</v>
          </cell>
          <cell r="B385">
            <v>-14656.7240075784</v>
          </cell>
          <cell r="C385">
            <v>-12112.9289079741</v>
          </cell>
          <cell r="D385">
            <v>-8767.61992618877</v>
          </cell>
          <cell r="E385">
            <v>-5986.13432544453</v>
          </cell>
          <cell r="F385">
            <v>-3391.72298139402</v>
          </cell>
          <cell r="G385">
            <v>-796.829054678107</v>
          </cell>
          <cell r="H385">
            <v>1817.59898595316</v>
          </cell>
          <cell r="I385">
            <v>4543.15317104713</v>
          </cell>
          <cell r="J385">
            <v>7396.05809432802</v>
          </cell>
          <cell r="K385">
            <v>10384.8229431033</v>
          </cell>
          <cell r="L385">
            <v>13530.1093756607</v>
          </cell>
          <cell r="M385">
            <v>16851.0186499214</v>
          </cell>
          <cell r="N385">
            <v>20373.6201220005</v>
          </cell>
          <cell r="O385">
            <v>24610.7039644264</v>
          </cell>
          <cell r="P385">
            <v>29791.6089014924</v>
          </cell>
          <cell r="Q385">
            <v>35539.8303218606</v>
          </cell>
          <cell r="R385">
            <v>41734.3011098918</v>
          </cell>
          <cell r="S385">
            <v>48409.6647637357</v>
          </cell>
          <cell r="T385">
            <v>55603.2542463366</v>
          </cell>
          <cell r="U385">
            <v>63355.3007755751</v>
          </cell>
          <cell r="V385">
            <v>71709.1588233314</v>
          </cell>
          <cell r="W385">
            <v>80711.5485818093</v>
          </cell>
          <cell r="X385">
            <v>90412.8172531528</v>
          </cell>
          <cell r="Y385">
            <v>100867.220623653</v>
          </cell>
          <cell r="Z385">
            <v>112133.226497295</v>
          </cell>
          <cell r="AA385">
            <v>124273.841685635</v>
          </cell>
          <cell r="AB385">
            <v>137356.964382757</v>
          </cell>
          <cell r="AC385">
            <v>151455.763896008</v>
          </cell>
          <cell r="AD385">
            <v>166649.089856223</v>
          </cell>
          <cell r="AE385">
            <v>15630.3363141835</v>
          </cell>
          <cell r="AF385">
            <v>14369.1322921602</v>
          </cell>
          <cell r="AG385">
            <v>13534.9326463872</v>
          </cell>
          <cell r="AH385">
            <v>12751.7637041296</v>
          </cell>
          <cell r="AI385">
            <v>12014.8225756448</v>
          </cell>
          <cell r="AJ385">
            <v>11319.9067324079</v>
          </cell>
          <cell r="AK385">
            <v>10644.8028093593</v>
          </cell>
          <cell r="AL385">
            <v>9969.69888631074</v>
          </cell>
          <cell r="AM385">
            <v>9293.99460204433</v>
          </cell>
          <cell r="AN385">
            <v>8618.89067899575</v>
          </cell>
          <cell r="AO385">
            <v>7943.18639472934</v>
          </cell>
          <cell r="AP385">
            <v>7268.08247168076</v>
          </cell>
          <cell r="AQ385">
            <v>6592.37818741435</v>
          </cell>
          <cell r="AR385">
            <v>5917.27426436577</v>
          </cell>
          <cell r="AS385">
            <v>5419.27690057639</v>
          </cell>
          <cell r="AT385">
            <v>5098.3860960462</v>
          </cell>
          <cell r="AU385">
            <v>4777.49529151601</v>
          </cell>
          <cell r="AV385">
            <v>4456.60448698583</v>
          </cell>
          <cell r="AW385">
            <v>4135.71368245564</v>
          </cell>
          <cell r="AX385">
            <v>3814.82287792545</v>
          </cell>
          <cell r="AY385">
            <v>3493.93207339526</v>
          </cell>
          <cell r="AZ385">
            <v>3173.04126886507</v>
          </cell>
          <cell r="BA385">
            <v>2852.15046433489</v>
          </cell>
          <cell r="BB385">
            <v>2531.2596598047</v>
          </cell>
          <cell r="BC385">
            <v>2210.36885527451</v>
          </cell>
          <cell r="BD385">
            <v>1889.47805074432</v>
          </cell>
          <cell r="BE385">
            <v>1568.58724621414</v>
          </cell>
          <cell r="BF385">
            <v>1247.69644168395</v>
          </cell>
          <cell r="BG385">
            <v>926.80563715376</v>
          </cell>
          <cell r="BH385">
            <v>605.914832623572</v>
          </cell>
        </row>
        <row r="386">
          <cell r="A386">
            <v>-4090.00900779106</v>
          </cell>
          <cell r="B386">
            <v>-16533.638878627</v>
          </cell>
          <cell r="C386">
            <v>-14493.8885540339</v>
          </cell>
          <cell r="D386">
            <v>-11464.4433738335</v>
          </cell>
          <cell r="E386">
            <v>-9044.89708050515</v>
          </cell>
          <cell r="F386">
            <v>-6873.14645427993</v>
          </cell>
          <cell r="G386">
            <v>-4740.74286135184</v>
          </cell>
          <cell r="H386">
            <v>-2630.91695164627</v>
          </cell>
          <cell r="I386">
            <v>-448.045951174545</v>
          </cell>
          <cell r="J386">
            <v>1823.33626877468</v>
          </cell>
          <cell r="K386">
            <v>4188.26088506684</v>
          </cell>
          <cell r="L386">
            <v>6664.57355396199</v>
          </cell>
          <cell r="M386">
            <v>9267.6326120184</v>
          </cell>
          <cell r="N386">
            <v>12022.2496861161</v>
          </cell>
          <cell r="O386">
            <v>15482.7633834201</v>
          </cell>
          <cell r="P386">
            <v>19890.9220565642</v>
          </cell>
          <cell r="Q386">
            <v>24823.3751691304</v>
          </cell>
          <cell r="R386">
            <v>30138.7474355608</v>
          </cell>
          <cell r="S386">
            <v>35866.7658649213</v>
          </cell>
          <cell r="T386">
            <v>42039.4652512484</v>
          </cell>
          <cell r="U386">
            <v>48691.367332893</v>
          </cell>
          <cell r="V386">
            <v>55859.6738604716</v>
          </cell>
          <cell r="W386">
            <v>63584.4746531827</v>
          </cell>
          <cell r="X386">
            <v>71908.9718070771</v>
          </cell>
          <cell r="Y386">
            <v>80879.721309198</v>
          </cell>
          <cell r="Z386">
            <v>90546.8934088551</v>
          </cell>
          <cell r="AA386">
            <v>100964.553202197</v>
          </cell>
          <cell r="AB386">
            <v>112190.962999294</v>
          </cell>
          <cell r="AC386">
            <v>124288.908164763</v>
          </cell>
          <cell r="AD386">
            <v>137326.048254244</v>
          </cell>
          <cell r="AE386">
            <v>17262.483004917</v>
          </cell>
          <cell r="AF386">
            <v>15869.5818824917</v>
          </cell>
          <cell r="AG386">
            <v>14948.2736701537</v>
          </cell>
          <cell r="AH386">
            <v>14083.3248754542</v>
          </cell>
          <cell r="AI386">
            <v>13269.4310826156</v>
          </cell>
          <cell r="AJ386">
            <v>12501.9509278323</v>
          </cell>
          <cell r="AK386">
            <v>11756.3514881322</v>
          </cell>
          <cell r="AL386">
            <v>11010.7520484321</v>
          </cell>
          <cell r="AM386">
            <v>10264.4895567598</v>
          </cell>
          <cell r="AN386">
            <v>9518.89011705976</v>
          </cell>
          <cell r="AO386">
            <v>8772.62762538747</v>
          </cell>
          <cell r="AP386">
            <v>8027.02818568739</v>
          </cell>
          <cell r="AQ386">
            <v>7280.7656940151</v>
          </cell>
          <cell r="AR386">
            <v>6535.16625431503</v>
          </cell>
          <cell r="AS386">
            <v>5985.16714641952</v>
          </cell>
          <cell r="AT386">
            <v>5630.76837032857</v>
          </cell>
          <cell r="AU386">
            <v>5276.36959423763</v>
          </cell>
          <cell r="AV386">
            <v>4921.97081814668</v>
          </cell>
          <cell r="AW386">
            <v>4567.57204205573</v>
          </cell>
          <cell r="AX386">
            <v>4213.17326596479</v>
          </cell>
          <cell r="AY386">
            <v>3858.77448987384</v>
          </cell>
          <cell r="AZ386">
            <v>3504.3757137829</v>
          </cell>
          <cell r="BA386">
            <v>3149.97693769195</v>
          </cell>
          <cell r="BB386">
            <v>2795.578161601</v>
          </cell>
          <cell r="BC386">
            <v>2441.17938551006</v>
          </cell>
          <cell r="BD386">
            <v>2086.78060941911</v>
          </cell>
          <cell r="BE386">
            <v>1732.38183332817</v>
          </cell>
          <cell r="BF386">
            <v>1377.98305723722</v>
          </cell>
          <cell r="BG386">
            <v>1023.58428114628</v>
          </cell>
          <cell r="BH386">
            <v>669.18550505533</v>
          </cell>
        </row>
        <row r="387">
          <cell r="A387">
            <v>-3481.58868545227</v>
          </cell>
          <cell r="B387">
            <v>-13318.2078042375</v>
          </cell>
          <cell r="C387">
            <v>-10421.5792976957</v>
          </cell>
          <cell r="D387">
            <v>-6689.19599422827</v>
          </cell>
          <cell r="E387">
            <v>-3494.99139580885</v>
          </cell>
          <cell r="F387">
            <v>-475.325468368313</v>
          </cell>
          <cell r="G387">
            <v>2578.60662438728</v>
          </cell>
          <cell r="H387">
            <v>5688.23438790519</v>
          </cell>
          <cell r="I387">
            <v>8943.68239013883</v>
          </cell>
          <cell r="J387">
            <v>12362.2028257382</v>
          </cell>
          <cell r="K387">
            <v>15955.4407982012</v>
          </cell>
          <cell r="L387">
            <v>19746.8880471362</v>
          </cell>
          <cell r="M387">
            <v>23759.2114956923</v>
          </cell>
          <cell r="N387">
            <v>28020.1612928568</v>
          </cell>
          <cell r="O387">
            <v>33018.2498622476</v>
          </cell>
          <cell r="P387">
            <v>38977.3969076902</v>
          </cell>
          <cell r="Q387">
            <v>45553.2713520271</v>
          </cell>
          <cell r="R387">
            <v>52639.6480192287</v>
          </cell>
          <cell r="S387">
            <v>60276.158523578</v>
          </cell>
          <cell r="T387">
            <v>68505.5111845712</v>
          </cell>
          <cell r="U387">
            <v>77373.7298795402</v>
          </cell>
          <cell r="V387">
            <v>86930.4114390233</v>
          </cell>
          <cell r="W387">
            <v>97229.0030244086</v>
          </cell>
          <cell r="X387">
            <v>108327.101039124</v>
          </cell>
          <cell r="Y387">
            <v>120286.773245081</v>
          </cell>
          <cell r="Z387">
            <v>133174.905885853</v>
          </cell>
          <cell r="AA387">
            <v>147063.577757929</v>
          </cell>
          <cell r="AB387">
            <v>162030.463322092</v>
          </cell>
          <cell r="AC387">
            <v>178159.267109383</v>
          </cell>
          <cell r="AD387">
            <v>195540.19185112</v>
          </cell>
          <cell r="AE387">
            <v>15700.3004876437</v>
          </cell>
          <cell r="AF387">
            <v>14433.451091446</v>
          </cell>
          <cell r="AG387">
            <v>13595.5174192551</v>
          </cell>
          <cell r="AH387">
            <v>12808.8428731114</v>
          </cell>
          <cell r="AI387">
            <v>12068.6030646809</v>
          </cell>
          <cell r="AJ387">
            <v>11370.5766541716</v>
          </cell>
          <cell r="AK387">
            <v>10692.4508455393</v>
          </cell>
          <cell r="AL387">
            <v>10014.3250369071</v>
          </cell>
          <cell r="AM387">
            <v>9335.59617973307</v>
          </cell>
          <cell r="AN387">
            <v>8657.47037110081</v>
          </cell>
          <cell r="AO387">
            <v>7978.74151392682</v>
          </cell>
          <cell r="AP387">
            <v>7300.61570529457</v>
          </cell>
          <cell r="AQ387">
            <v>6621.88684812058</v>
          </cell>
          <cell r="AR387">
            <v>5943.76103948832</v>
          </cell>
          <cell r="AS387">
            <v>5443.53455066653</v>
          </cell>
          <cell r="AT387">
            <v>5121.20738165521</v>
          </cell>
          <cell r="AU387">
            <v>4798.88021264388</v>
          </cell>
          <cell r="AV387">
            <v>4476.55304363255</v>
          </cell>
          <cell r="AW387">
            <v>4154.22587462123</v>
          </cell>
          <cell r="AX387">
            <v>3831.8987056099</v>
          </cell>
          <cell r="AY387">
            <v>3509.57153659858</v>
          </cell>
          <cell r="AZ387">
            <v>3187.24436758725</v>
          </cell>
          <cell r="BA387">
            <v>2864.91719857593</v>
          </cell>
          <cell r="BB387">
            <v>2542.5900295646</v>
          </cell>
          <cell r="BC387">
            <v>2220.26286055328</v>
          </cell>
          <cell r="BD387">
            <v>1897.93569154195</v>
          </cell>
          <cell r="BE387">
            <v>1575.60852253063</v>
          </cell>
          <cell r="BF387">
            <v>1253.2813535193</v>
          </cell>
          <cell r="BG387">
            <v>930.954184507976</v>
          </cell>
          <cell r="BH387">
            <v>608.62701549665</v>
          </cell>
        </row>
        <row r="388">
          <cell r="A388">
            <v>-3601.76963629502</v>
          </cell>
          <cell r="B388">
            <v>-13849.7636512684</v>
          </cell>
          <cell r="C388">
            <v>-10891.6221822268</v>
          </cell>
          <cell r="D388">
            <v>-6919.16667469778</v>
          </cell>
          <cell r="E388">
            <v>-3575.66065592343</v>
          </cell>
          <cell r="F388">
            <v>-456.605389170404</v>
          </cell>
          <cell r="G388">
            <v>2696.96385702222</v>
          </cell>
          <cell r="H388">
            <v>5907.1346620279</v>
          </cell>
          <cell r="I388">
            <v>9266.89917493193</v>
          </cell>
          <cell r="J388">
            <v>12794.1026744537</v>
          </cell>
          <cell r="K388">
            <v>16500.68320776</v>
          </cell>
          <cell r="L388">
            <v>20410.8003143754</v>
          </cell>
          <cell r="M388">
            <v>24547.7138416952</v>
          </cell>
          <cell r="N388">
            <v>28940.10909327</v>
          </cell>
          <cell r="O388">
            <v>34092.5651337</v>
          </cell>
          <cell r="P388">
            <v>40236.4777634134</v>
          </cell>
          <cell r="Q388">
            <v>47016.4327770013</v>
          </cell>
          <cell r="R388">
            <v>54322.7333184209</v>
          </cell>
          <cell r="S388">
            <v>62196.2409588943</v>
          </cell>
          <cell r="T388">
            <v>70680.9894596103</v>
          </cell>
          <cell r="U388">
            <v>79824.4310370767</v>
          </cell>
          <cell r="V388">
            <v>89677.7017466902</v>
          </cell>
          <cell r="W388">
            <v>100295.907468723</v>
          </cell>
          <cell r="X388">
            <v>111738.432096145</v>
          </cell>
          <cell r="Y388">
            <v>124069.269647868</v>
          </cell>
          <cell r="Z388">
            <v>137357.382164803</v>
          </cell>
          <cell r="AA388">
            <v>151677.085390319</v>
          </cell>
          <cell r="AB388">
            <v>167108.464392078</v>
          </cell>
          <cell r="AC388">
            <v>183737.821449677</v>
          </cell>
          <cell r="AD388">
            <v>201658.158712962</v>
          </cell>
          <cell r="AE388">
            <v>17793.6941461299</v>
          </cell>
          <cell r="AF388">
            <v>16357.9298623257</v>
          </cell>
          <cell r="AG388">
            <v>15408.270619215</v>
          </cell>
          <cell r="AH388">
            <v>14516.7051184373</v>
          </cell>
          <cell r="AI388">
            <v>13677.7657136553</v>
          </cell>
          <cell r="AJ388">
            <v>12886.668214324</v>
          </cell>
          <cell r="AK388">
            <v>12118.1247561338</v>
          </cell>
          <cell r="AL388">
            <v>11349.5812979436</v>
          </cell>
          <cell r="AM388">
            <v>10580.3543839612</v>
          </cell>
          <cell r="AN388">
            <v>9811.81092577096</v>
          </cell>
          <cell r="AO388">
            <v>9042.58401178858</v>
          </cell>
          <cell r="AP388">
            <v>8274.04055359835</v>
          </cell>
          <cell r="AQ388">
            <v>7504.81363961597</v>
          </cell>
          <cell r="AR388">
            <v>6736.27018142574</v>
          </cell>
          <cell r="AS388">
            <v>6169.34618192061</v>
          </cell>
          <cell r="AT388">
            <v>5804.04164110056</v>
          </cell>
          <cell r="AU388">
            <v>5438.73710028051</v>
          </cell>
          <cell r="AV388">
            <v>5073.43255946046</v>
          </cell>
          <cell r="AW388">
            <v>4708.12801864042</v>
          </cell>
          <cell r="AX388">
            <v>4342.82347782037</v>
          </cell>
          <cell r="AY388">
            <v>3977.51893700032</v>
          </cell>
          <cell r="AZ388">
            <v>3612.21439618027</v>
          </cell>
          <cell r="BA388">
            <v>3246.90985536023</v>
          </cell>
          <cell r="BB388">
            <v>2881.60531454018</v>
          </cell>
          <cell r="BC388">
            <v>2516.30077372013</v>
          </cell>
          <cell r="BD388">
            <v>2150.99623290008</v>
          </cell>
          <cell r="BE388">
            <v>1785.69169208003</v>
          </cell>
          <cell r="BF388">
            <v>1420.38715125999</v>
          </cell>
          <cell r="BG388">
            <v>1055.08261043994</v>
          </cell>
          <cell r="BH388">
            <v>689.778069619892</v>
          </cell>
        </row>
        <row r="389">
          <cell r="A389">
            <v>-4034.48198190701</v>
          </cell>
          <cell r="B389">
            <v>-16271.7628887758</v>
          </cell>
          <cell r="C389">
            <v>-14221.2005202395</v>
          </cell>
          <cell r="D389">
            <v>-11223.4688015774</v>
          </cell>
          <cell r="E389">
            <v>-8826.2842749596</v>
          </cell>
          <cell r="F389">
            <v>-6669.4208324188</v>
          </cell>
          <cell r="G389">
            <v>-4550.16010355875</v>
          </cell>
          <cell r="H389">
            <v>-2451.85215607489</v>
          </cell>
          <cell r="I389">
            <v>-279.984891675603</v>
          </cell>
          <cell r="J389">
            <v>1980.76943706848</v>
          </cell>
          <cell r="K389">
            <v>4335.50258664248</v>
          </cell>
          <cell r="L389">
            <v>6801.96938435048</v>
          </cell>
          <cell r="M389">
            <v>9395.4984865106</v>
          </cell>
          <cell r="N389">
            <v>12140.6740180283</v>
          </cell>
          <cell r="O389">
            <v>15584.8148740864</v>
          </cell>
          <cell r="P389">
            <v>19966.6702315339</v>
          </cell>
          <cell r="Q389">
            <v>24868.4512481445</v>
          </cell>
          <cell r="R389">
            <v>30150.7702640977</v>
          </cell>
          <cell r="S389">
            <v>35843.1694332459</v>
          </cell>
          <cell r="T389">
            <v>41977.484343621</v>
          </cell>
          <cell r="U389">
            <v>48588.0220626899</v>
          </cell>
          <cell r="V389">
            <v>55711.753004726</v>
          </cell>
          <cell r="W389">
            <v>63388.5176933434</v>
          </cell>
          <cell r="X389">
            <v>71661.2495755444</v>
          </cell>
          <cell r="Y389">
            <v>80576.2151333997</v>
          </cell>
          <cell r="Z389">
            <v>90183.2726362233</v>
          </cell>
          <cell r="AA389">
            <v>100536.15098035</v>
          </cell>
          <cell r="AB389">
            <v>111692.750175972</v>
          </cell>
          <cell r="AC389">
            <v>123715.465161546</v>
          </cell>
          <cell r="AD389">
            <v>136671.534756754</v>
          </cell>
          <cell r="AE389">
            <v>16460.3537882183</v>
          </cell>
          <cell r="AF389">
            <v>15132.1760712238</v>
          </cell>
          <cell r="AG389">
            <v>14253.677936352</v>
          </cell>
          <cell r="AH389">
            <v>13428.9203875457</v>
          </cell>
          <cell r="AI389">
            <v>12652.8454872928</v>
          </cell>
          <cell r="AJ389">
            <v>11921.0275402703</v>
          </cell>
          <cell r="AK389">
            <v>11210.0735854849</v>
          </cell>
          <cell r="AL389">
            <v>10499.1196306996</v>
          </cell>
          <cell r="AM389">
            <v>9787.53343372523</v>
          </cell>
          <cell r="AN389">
            <v>9076.57947893989</v>
          </cell>
          <cell r="AO389">
            <v>8364.99328196554</v>
          </cell>
          <cell r="AP389">
            <v>7654.0393271802</v>
          </cell>
          <cell r="AQ389">
            <v>6942.45313020585</v>
          </cell>
          <cell r="AR389">
            <v>6231.4991754205</v>
          </cell>
          <cell r="AS389">
            <v>5707.05666639177</v>
          </cell>
          <cell r="AT389">
            <v>5369.12560311965</v>
          </cell>
          <cell r="AU389">
            <v>5031.19453984753</v>
          </cell>
          <cell r="AV389">
            <v>4693.26347657541</v>
          </cell>
          <cell r="AW389">
            <v>4355.33241330328</v>
          </cell>
          <cell r="AX389">
            <v>4017.40135003116</v>
          </cell>
          <cell r="AY389">
            <v>3679.47028675904</v>
          </cell>
          <cell r="AZ389">
            <v>3341.53922348692</v>
          </cell>
          <cell r="BA389">
            <v>3003.6081602148</v>
          </cell>
          <cell r="BB389">
            <v>2665.67709694268</v>
          </cell>
          <cell r="BC389">
            <v>2327.74603367055</v>
          </cell>
          <cell r="BD389">
            <v>1989.81497039843</v>
          </cell>
          <cell r="BE389">
            <v>1651.88390712631</v>
          </cell>
          <cell r="BF389">
            <v>1313.95284385419</v>
          </cell>
          <cell r="BG389">
            <v>976.021780582066</v>
          </cell>
          <cell r="BH389">
            <v>638.090717309944</v>
          </cell>
        </row>
        <row r="390">
          <cell r="A390">
            <v>-3551.0315102728</v>
          </cell>
          <cell r="B390">
            <v>-13870.2114591776</v>
          </cell>
          <cell r="C390">
            <v>-11108.1216969724</v>
          </cell>
          <cell r="D390">
            <v>-7484.08073507661</v>
          </cell>
          <cell r="E390">
            <v>-4548.72092957322</v>
          </cell>
          <cell r="F390">
            <v>-1843.86712117807</v>
          </cell>
          <cell r="G390">
            <v>876.013693414713</v>
          </cell>
          <cell r="H390">
            <v>3630.53004440256</v>
          </cell>
          <cell r="I390">
            <v>6508.84179019697</v>
          </cell>
          <cell r="J390">
            <v>9527.35600438539</v>
          </cell>
          <cell r="K390">
            <v>12695.739271167</v>
          </cell>
          <cell r="L390">
            <v>16035.4429262495</v>
          </cell>
          <cell r="M390">
            <v>19566.6930934724</v>
          </cell>
          <cell r="N390">
            <v>23315.8030638807</v>
          </cell>
          <cell r="O390">
            <v>27775.3653063986</v>
          </cell>
          <cell r="P390">
            <v>33167.5893845721</v>
          </cell>
          <cell r="Q390">
            <v>39135.9593115552</v>
          </cell>
          <cell r="R390">
            <v>45567.6693069043</v>
          </cell>
          <cell r="S390">
            <v>52498.6896642806</v>
          </cell>
          <cell r="T390">
            <v>59967.7831447241</v>
          </cell>
          <cell r="U390">
            <v>68016.7217631531</v>
          </cell>
          <cell r="V390">
            <v>76690.5204045633</v>
          </cell>
          <cell r="W390">
            <v>86037.6885764602</v>
          </cell>
          <cell r="X390">
            <v>96110.5017054857</v>
          </cell>
          <cell r="Y390">
            <v>106965.293495509</v>
          </cell>
          <cell r="Z390">
            <v>118662.770982232</v>
          </cell>
          <cell r="AA390">
            <v>131268.35404631</v>
          </cell>
          <cell r="AB390">
            <v>144852.541283748</v>
          </cell>
          <cell r="AC390">
            <v>159491.304279774</v>
          </cell>
          <cell r="AD390">
            <v>175266.51249122</v>
          </cell>
          <cell r="AE390">
            <v>14054.8176635458</v>
          </cell>
          <cell r="AF390">
            <v>12920.7414536832</v>
          </cell>
          <cell r="AG390">
            <v>12170.62810483</v>
          </cell>
          <cell r="AH390">
            <v>11466.4016274257</v>
          </cell>
          <cell r="AI390">
            <v>10803.7432570985</v>
          </cell>
          <cell r="AJ390">
            <v>10178.8740750233</v>
          </cell>
          <cell r="AK390">
            <v>9571.81979598122</v>
          </cell>
          <cell r="AL390">
            <v>8964.76551693912</v>
          </cell>
          <cell r="AM390">
            <v>8357.17139235056</v>
          </cell>
          <cell r="AN390">
            <v>7750.11711330845</v>
          </cell>
          <cell r="AO390">
            <v>7142.52298871989</v>
          </cell>
          <cell r="AP390">
            <v>6535.46870967779</v>
          </cell>
          <cell r="AQ390">
            <v>5927.87458508923</v>
          </cell>
          <cell r="AR390">
            <v>5320.82030604712</v>
          </cell>
          <cell r="AS390">
            <v>4873.02046320977</v>
          </cell>
          <cell r="AT390">
            <v>4584.47505657718</v>
          </cell>
          <cell r="AU390">
            <v>4295.92964994458</v>
          </cell>
          <cell r="AV390">
            <v>4007.38424331198</v>
          </cell>
          <cell r="AW390">
            <v>3718.83883667939</v>
          </cell>
          <cell r="AX390">
            <v>3430.29343004679</v>
          </cell>
          <cell r="AY390">
            <v>3141.7480234142</v>
          </cell>
          <cell r="AZ390">
            <v>2853.2026167816</v>
          </cell>
          <cell r="BA390">
            <v>2564.657210149</v>
          </cell>
          <cell r="BB390">
            <v>2276.11180351641</v>
          </cell>
          <cell r="BC390">
            <v>1987.56639688381</v>
          </cell>
          <cell r="BD390">
            <v>1699.02099025121</v>
          </cell>
          <cell r="BE390">
            <v>1410.47558361862</v>
          </cell>
          <cell r="BF390">
            <v>1121.93017698602</v>
          </cell>
          <cell r="BG390">
            <v>833.384770353423</v>
          </cell>
          <cell r="BH390">
            <v>544.839363720827</v>
          </cell>
        </row>
        <row r="391">
          <cell r="A391">
            <v>-3955.56473266769</v>
          </cell>
          <cell r="B391">
            <v>-15913.3654131384</v>
          </cell>
          <cell r="C391">
            <v>-13720.9796074705</v>
          </cell>
          <cell r="D391">
            <v>-10634.6450178619</v>
          </cell>
          <cell r="E391">
            <v>-8229.71872645746</v>
          </cell>
          <cell r="F391">
            <v>-6081.75336570748</v>
          </cell>
          <cell r="G391">
            <v>-3967.60504660862</v>
          </cell>
          <cell r="H391">
            <v>-1870.71885458835</v>
          </cell>
          <cell r="I391">
            <v>301.893792963881</v>
          </cell>
          <cell r="J391">
            <v>2565.49430229424</v>
          </cell>
          <cell r="K391">
            <v>4925.37709171391</v>
          </cell>
          <cell r="L391">
            <v>7399.28716559404</v>
          </cell>
          <cell r="M391">
            <v>10002.6353671656</v>
          </cell>
          <cell r="N391">
            <v>12759.8455709017</v>
          </cell>
          <cell r="O391">
            <v>16208.2168980692</v>
          </cell>
          <cell r="P391">
            <v>20582.2576322882</v>
          </cell>
          <cell r="Q391">
            <v>25472.2866434746</v>
          </cell>
          <cell r="R391">
            <v>30741.9413152808</v>
          </cell>
          <cell r="S391">
            <v>36420.6929743332</v>
          </cell>
          <cell r="T391">
            <v>42540.3008829357</v>
          </cell>
          <cell r="U391">
            <v>49134.989857463</v>
          </cell>
          <cell r="V391">
            <v>56241.6416757301</v>
          </cell>
          <cell r="W391">
            <v>63900.0013438142</v>
          </cell>
          <cell r="X391">
            <v>72152.8993759058</v>
          </cell>
          <cell r="Y391">
            <v>81046.4913303226</v>
          </cell>
          <cell r="Z391">
            <v>90630.5159413259</v>
          </cell>
          <cell r="AA391">
            <v>100958.573290381</v>
          </cell>
          <cell r="AB391">
            <v>112088.424572578</v>
          </cell>
          <cell r="AC391">
            <v>124082.315134693</v>
          </cell>
          <cell r="AD391">
            <v>137007.32259154</v>
          </cell>
          <cell r="AE391">
            <v>15215.1002835209</v>
          </cell>
          <cell r="AF391">
            <v>13987.4014491938</v>
          </cell>
          <cell r="AG391">
            <v>13175.3631787571</v>
          </cell>
          <cell r="AH391">
            <v>12412.9999284811</v>
          </cell>
          <cell r="AI391">
            <v>11695.6364023506</v>
          </cell>
          <cell r="AJ391">
            <v>11019.1817163524</v>
          </cell>
          <cell r="AK391">
            <v>10362.0126264166</v>
          </cell>
          <cell r="AL391">
            <v>9704.84353648082</v>
          </cell>
          <cell r="AM391">
            <v>9047.09003454312</v>
          </cell>
          <cell r="AN391">
            <v>8389.92094460731</v>
          </cell>
          <cell r="AO391">
            <v>7732.16744266962</v>
          </cell>
          <cell r="AP391">
            <v>7074.99835273381</v>
          </cell>
          <cell r="AQ391">
            <v>6417.24485079611</v>
          </cell>
          <cell r="AR391">
            <v>5760.0757608603</v>
          </cell>
          <cell r="AS391">
            <v>5275.30821148206</v>
          </cell>
          <cell r="AT391">
            <v>4962.94220266137</v>
          </cell>
          <cell r="AU391">
            <v>4650.57619384069</v>
          </cell>
          <cell r="AV391">
            <v>4338.21018502</v>
          </cell>
          <cell r="AW391">
            <v>4025.84417619931</v>
          </cell>
          <cell r="AX391">
            <v>3713.47816737863</v>
          </cell>
          <cell r="AY391">
            <v>3401.11215855794</v>
          </cell>
          <cell r="AZ391">
            <v>3088.74614973726</v>
          </cell>
          <cell r="BA391">
            <v>2776.38014091657</v>
          </cell>
          <cell r="BB391">
            <v>2464.01413209589</v>
          </cell>
          <cell r="BC391">
            <v>2151.6481232752</v>
          </cell>
          <cell r="BD391">
            <v>1839.28211445451</v>
          </cell>
          <cell r="BE391">
            <v>1526.91610563383</v>
          </cell>
          <cell r="BF391">
            <v>1214.55009681314</v>
          </cell>
          <cell r="BG391">
            <v>902.184087992458</v>
          </cell>
          <cell r="BH391">
            <v>589.818079171772</v>
          </cell>
        </row>
        <row r="392">
          <cell r="A392">
            <v>-3334.44077331434</v>
          </cell>
          <cell r="B392">
            <v>-12581.3318363751</v>
          </cell>
          <cell r="C392">
            <v>-9373.99103787234</v>
          </cell>
          <cell r="D392">
            <v>-5169.62105289993</v>
          </cell>
          <cell r="E392">
            <v>-1548.87070625404</v>
          </cell>
          <cell r="F392">
            <v>1880.73087058036</v>
          </cell>
          <cell r="G392">
            <v>5373.64398749379</v>
          </cell>
          <cell r="H392">
            <v>8953.62897771987</v>
          </cell>
          <cell r="I392">
            <v>12710.6819879967</v>
          </cell>
          <cell r="J392">
            <v>16663.1142457826</v>
          </cell>
          <cell r="K392">
            <v>20825.3855472309</v>
          </cell>
          <cell r="L392">
            <v>25223.6879419837</v>
          </cell>
          <cell r="M392">
            <v>29884.0058678229</v>
          </cell>
          <cell r="N392">
            <v>34835.8474199391</v>
          </cell>
          <cell r="O392">
            <v>40553.0331957053</v>
          </cell>
          <cell r="P392">
            <v>47257.8320802707</v>
          </cell>
          <cell r="Q392">
            <v>54629.6051302029</v>
          </cell>
          <cell r="R392">
            <v>62573.6680801783</v>
          </cell>
          <cell r="S392">
            <v>71134.4492824362</v>
          </cell>
          <cell r="T392">
            <v>80359.8261776631</v>
          </cell>
          <cell r="U392">
            <v>90301.3930566929</v>
          </cell>
          <cell r="V392">
            <v>101014.749609243</v>
          </cell>
          <cell r="W392">
            <v>112559.811873438</v>
          </cell>
          <cell r="X392">
            <v>125001.147325158</v>
          </cell>
          <cell r="Y392">
            <v>138408.335981235</v>
          </cell>
          <cell r="Z392">
            <v>152856.359536036</v>
          </cell>
          <cell r="AA392">
            <v>168426.020707729</v>
          </cell>
          <cell r="AB392">
            <v>185204.395139488</v>
          </cell>
          <cell r="AC392">
            <v>203285.318382965</v>
          </cell>
          <cell r="AD392">
            <v>222769.910687549</v>
          </cell>
          <cell r="AE392">
            <v>16737.7550441436</v>
          </cell>
          <cell r="AF392">
            <v>15387.1939585092</v>
          </cell>
          <cell r="AG392">
            <v>14493.890766038</v>
          </cell>
          <cell r="AH392">
            <v>13655.2338331226</v>
          </cell>
          <cell r="AI392">
            <v>12866.0799823932</v>
          </cell>
          <cell r="AJ392">
            <v>12121.9289336509</v>
          </cell>
          <cell r="AK392">
            <v>11398.9934915598</v>
          </cell>
          <cell r="AL392">
            <v>10676.0580494686</v>
          </cell>
          <cell r="AM392">
            <v>9952.47971020624</v>
          </cell>
          <cell r="AN392">
            <v>9229.54426811509</v>
          </cell>
          <cell r="AO392">
            <v>8505.9659288527</v>
          </cell>
          <cell r="AP392">
            <v>7783.03048676156</v>
          </cell>
          <cell r="AQ392">
            <v>7059.45214749917</v>
          </cell>
          <cell r="AR392">
            <v>6336.51670540802</v>
          </cell>
          <cell r="AS392">
            <v>5803.23592883431</v>
          </cell>
          <cell r="AT392">
            <v>5459.60981777805</v>
          </cell>
          <cell r="AU392">
            <v>5115.98370672178</v>
          </cell>
          <cell r="AV392">
            <v>4772.35759566551</v>
          </cell>
          <cell r="AW392">
            <v>4428.73148460924</v>
          </cell>
          <cell r="AX392">
            <v>4085.10537355297</v>
          </cell>
          <cell r="AY392">
            <v>3741.4792624967</v>
          </cell>
          <cell r="AZ392">
            <v>3397.85315144044</v>
          </cell>
          <cell r="BA392">
            <v>3054.22704038417</v>
          </cell>
          <cell r="BB392">
            <v>2710.6009293279</v>
          </cell>
          <cell r="BC392">
            <v>2366.97481827163</v>
          </cell>
          <cell r="BD392">
            <v>2023.34870721536</v>
          </cell>
          <cell r="BE392">
            <v>1679.72259615909</v>
          </cell>
          <cell r="BF392">
            <v>1336.09648510282</v>
          </cell>
          <cell r="BG392">
            <v>992.470374046555</v>
          </cell>
          <cell r="BH392">
            <v>648.844262990287</v>
          </cell>
        </row>
        <row r="393">
          <cell r="A393">
            <v>-3870.12581158897</v>
          </cell>
          <cell r="B393">
            <v>-15340.9286718555</v>
          </cell>
          <cell r="C393">
            <v>-12774.6742245441</v>
          </cell>
          <cell r="D393">
            <v>-9296.47237386625</v>
          </cell>
          <cell r="E393">
            <v>-6452.65293338986</v>
          </cell>
          <cell r="F393">
            <v>-3831.8115144374</v>
          </cell>
          <cell r="G393">
            <v>-1215.62696510988</v>
          </cell>
          <cell r="H393">
            <v>1415.19722066658</v>
          </cell>
          <cell r="I393">
            <v>4155.20860507008</v>
          </cell>
          <cell r="J393">
            <v>7021.03352583443</v>
          </cell>
          <cell r="K393">
            <v>10020.9598490367</v>
          </cell>
          <cell r="L393">
            <v>13175.8323986138</v>
          </cell>
          <cell r="M393">
            <v>16504.746829332</v>
          </cell>
          <cell r="N393">
            <v>20034.3948515633</v>
          </cell>
          <cell r="O393">
            <v>24296.6891355501</v>
          </cell>
          <cell r="P393">
            <v>29528.9252618012</v>
          </cell>
          <cell r="Q393">
            <v>35338.9394996259</v>
          </cell>
          <cell r="R393">
            <v>41600.0002421235</v>
          </cell>
          <cell r="S393">
            <v>48347.1234016567</v>
          </cell>
          <cell r="T393">
            <v>55618.0432668661</v>
          </cell>
          <cell r="U393">
            <v>63453.4235372857</v>
          </cell>
          <cell r="V393">
            <v>71897.0847411232</v>
          </cell>
          <cell r="W393">
            <v>80996.2493080744</v>
          </cell>
          <cell r="X393">
            <v>90801.8056677768</v>
          </cell>
          <cell r="Y393">
            <v>101368.592850912</v>
          </cell>
          <cell r="Z393">
            <v>112755.707184633</v>
          </cell>
          <cell r="AA393">
            <v>125026.832797551</v>
          </cell>
          <cell r="AB393">
            <v>138250.597782689</v>
          </cell>
          <cell r="AC393">
            <v>152500.958010285</v>
          </cell>
          <cell r="AD393">
            <v>167857.610736983</v>
          </cell>
          <cell r="AE393">
            <v>17600.1324885999</v>
          </cell>
          <cell r="AF393">
            <v>16179.986598161</v>
          </cell>
          <cell r="AG393">
            <v>15240.6578471716</v>
          </cell>
          <cell r="AH393">
            <v>14358.7908887375</v>
          </cell>
          <cell r="AI393">
            <v>13528.9775541478</v>
          </cell>
          <cell r="AJ393">
            <v>12746.4856957802</v>
          </cell>
          <cell r="AK393">
            <v>11986.3025333458</v>
          </cell>
          <cell r="AL393">
            <v>11226.1193709114</v>
          </cell>
          <cell r="AM393">
            <v>10465.2601873882</v>
          </cell>
          <cell r="AN393">
            <v>9705.07702495384</v>
          </cell>
          <cell r="AO393">
            <v>8944.21784143059</v>
          </cell>
          <cell r="AP393">
            <v>8184.03467899624</v>
          </cell>
          <cell r="AQ393">
            <v>7423.17549547299</v>
          </cell>
          <cell r="AR393">
            <v>6662.99233303863</v>
          </cell>
          <cell r="AS393">
            <v>6102.23539182598</v>
          </cell>
          <cell r="AT393">
            <v>5740.90467183502</v>
          </cell>
          <cell r="AU393">
            <v>5379.57395184407</v>
          </cell>
          <cell r="AV393">
            <v>5018.24323185311</v>
          </cell>
          <cell r="AW393">
            <v>4656.91251186215</v>
          </cell>
          <cell r="AX393">
            <v>4295.5817918712</v>
          </cell>
          <cell r="AY393">
            <v>3934.25107188024</v>
          </cell>
          <cell r="AZ393">
            <v>3572.92035188929</v>
          </cell>
          <cell r="BA393">
            <v>3211.58963189833</v>
          </cell>
          <cell r="BB393">
            <v>2850.25891190737</v>
          </cell>
          <cell r="BC393">
            <v>2488.92819191642</v>
          </cell>
          <cell r="BD393">
            <v>2127.59747192546</v>
          </cell>
          <cell r="BE393">
            <v>1766.26675193451</v>
          </cell>
          <cell r="BF393">
            <v>1404.93603194355</v>
          </cell>
          <cell r="BG393">
            <v>1043.60531195259</v>
          </cell>
          <cell r="BH393">
            <v>682.274591961637</v>
          </cell>
        </row>
        <row r="394">
          <cell r="A394">
            <v>-3366.26423325472</v>
          </cell>
          <cell r="B394">
            <v>-12672.9628841616</v>
          </cell>
          <cell r="C394">
            <v>-9234.63131861039</v>
          </cell>
          <cell r="D394">
            <v>-5008.39222428697</v>
          </cell>
          <cell r="E394">
            <v>-1409.98364057784</v>
          </cell>
          <cell r="F394">
            <v>2018.0068246277</v>
          </cell>
          <cell r="G394">
            <v>5508.33317667394</v>
          </cell>
          <cell r="H394">
            <v>9084.77076526668</v>
          </cell>
          <cell r="I394">
            <v>12837.9608773259</v>
          </cell>
          <cell r="J394">
            <v>16786.3889353654</v>
          </cell>
          <cell r="K394">
            <v>20944.4624986674</v>
          </cell>
          <cell r="L394">
            <v>25338.4090467262</v>
          </cell>
          <cell r="M394">
            <v>29994.1861704577</v>
          </cell>
          <cell r="N394">
            <v>34941.521212199</v>
          </cell>
          <cell r="O394">
            <v>40658.6551113777</v>
          </cell>
          <cell r="P394">
            <v>47369.5145598248</v>
          </cell>
          <cell r="Q394">
            <v>54749.4407528734</v>
          </cell>
          <cell r="R394">
            <v>62702.2897956541</v>
          </cell>
          <cell r="S394">
            <v>71272.5391779355</v>
          </cell>
          <cell r="T394">
            <v>80508.1192926077</v>
          </cell>
          <cell r="U394">
            <v>90460.681493525</v>
          </cell>
          <cell r="V394">
            <v>101185.886963376</v>
          </cell>
          <cell r="W394">
            <v>112743.718007116</v>
          </cell>
          <cell r="X394">
            <v>125198.813511921</v>
          </cell>
          <cell r="Y394">
            <v>138620.830449763</v>
          </cell>
          <cell r="Z394">
            <v>153084.833444381</v>
          </cell>
          <cell r="AA394">
            <v>168671.714581331</v>
          </cell>
          <cell r="AB394">
            <v>185468.645809003</v>
          </cell>
          <cell r="AC394">
            <v>203569.566460686</v>
          </cell>
          <cell r="AD394">
            <v>223075.708624245</v>
          </cell>
          <cell r="AE394">
            <v>16947.4262349514</v>
          </cell>
          <cell r="AF394">
            <v>15579.9468857663</v>
          </cell>
          <cell r="AG394">
            <v>14675.4534265225</v>
          </cell>
          <cell r="AH394">
            <v>13826.2907718219</v>
          </cell>
          <cell r="AI394">
            <v>13027.251316531</v>
          </cell>
          <cell r="AJ394">
            <v>12273.778406158</v>
          </cell>
          <cell r="AK394">
            <v>11541.7868669606</v>
          </cell>
          <cell r="AL394">
            <v>10809.7953277632</v>
          </cell>
          <cell r="AM394">
            <v>10077.1528379241</v>
          </cell>
          <cell r="AN394">
            <v>9345.16129872672</v>
          </cell>
          <cell r="AO394">
            <v>8612.51880888764</v>
          </cell>
          <cell r="AP394">
            <v>7880.52726969025</v>
          </cell>
          <cell r="AQ394">
            <v>7147.88477985117</v>
          </cell>
          <cell r="AR394">
            <v>6415.89324065377</v>
          </cell>
          <cell r="AS394">
            <v>5875.9321407533</v>
          </cell>
          <cell r="AT394">
            <v>5528.00148014974</v>
          </cell>
          <cell r="AU394">
            <v>5180.07081954619</v>
          </cell>
          <cell r="AV394">
            <v>4832.14015894264</v>
          </cell>
          <cell r="AW394">
            <v>4484.20949833909</v>
          </cell>
          <cell r="AX394">
            <v>4136.27883773553</v>
          </cell>
          <cell r="AY394">
            <v>3788.34817713198</v>
          </cell>
          <cell r="AZ394">
            <v>3440.41751652843</v>
          </cell>
          <cell r="BA394">
            <v>3092.48685592488</v>
          </cell>
          <cell r="BB394">
            <v>2744.55619532133</v>
          </cell>
          <cell r="BC394">
            <v>2396.62553471777</v>
          </cell>
          <cell r="BD394">
            <v>2048.69487411422</v>
          </cell>
          <cell r="BE394">
            <v>1700.76421351067</v>
          </cell>
          <cell r="BF394">
            <v>1352.83355290712</v>
          </cell>
          <cell r="BG394">
            <v>1004.90289230357</v>
          </cell>
          <cell r="BH394">
            <v>656.972231700013</v>
          </cell>
        </row>
        <row r="395">
          <cell r="A395">
            <v>-3413.53677794257</v>
          </cell>
          <cell r="B395">
            <v>-12907.6650077343</v>
          </cell>
          <cell r="C395">
            <v>-9651.26517776395</v>
          </cell>
          <cell r="D395">
            <v>-5604.35252835841</v>
          </cell>
          <cell r="E395">
            <v>-2052.80838875866</v>
          </cell>
          <cell r="F395">
            <v>1369.1809919903</v>
          </cell>
          <cell r="G395">
            <v>4850.06959484158</v>
          </cell>
          <cell r="H395">
            <v>8413.61871959044</v>
          </cell>
          <cell r="I395">
            <v>12151.283726529</v>
          </cell>
          <cell r="J395">
            <v>16081.4521187369</v>
          </cell>
          <cell r="K395">
            <v>20218.3036132561</v>
          </cell>
          <cell r="L395">
            <v>24587.9562686871</v>
          </cell>
          <cell r="M395">
            <v>29216.2032348917</v>
          </cell>
          <cell r="N395">
            <v>34132.6960169489</v>
          </cell>
          <cell r="O395">
            <v>39821.3947617652</v>
          </cell>
          <cell r="P395">
            <v>46508.628240093</v>
          </cell>
          <cell r="Q395">
            <v>53864.9908014248</v>
          </cell>
          <cell r="R395">
            <v>61792.44690652</v>
          </cell>
          <cell r="S395">
            <v>70335.3320313708</v>
          </cell>
          <cell r="T395">
            <v>79541.4235301923</v>
          </cell>
          <cell r="U395">
            <v>89462.2078373738</v>
          </cell>
          <cell r="V395">
            <v>100153.168413012</v>
          </cell>
          <cell r="W395">
            <v>111674.096042404</v>
          </cell>
          <cell r="X395">
            <v>124089.423224899</v>
          </cell>
          <cell r="Y395">
            <v>137468.584522218</v>
          </cell>
          <cell r="Z395">
            <v>151886.404881562</v>
          </cell>
          <cell r="AA395">
            <v>167423.518105241</v>
          </cell>
          <cell r="AB395">
            <v>184166.817807195</v>
          </cell>
          <cell r="AC395">
            <v>202209.943378437</v>
          </cell>
          <cell r="AD395">
            <v>221653.80367926</v>
          </cell>
          <cell r="AE395">
            <v>17782.3851745993</v>
          </cell>
          <cell r="AF395">
            <v>16347.5334060535</v>
          </cell>
          <cell r="AG395">
            <v>15398.4777289733</v>
          </cell>
          <cell r="AH395">
            <v>14507.4788721304</v>
          </cell>
          <cell r="AI395">
            <v>13669.0726642083</v>
          </cell>
          <cell r="AJ395">
            <v>12878.4779553051</v>
          </cell>
          <cell r="AK395">
            <v>12110.4229530824</v>
          </cell>
          <cell r="AL395">
            <v>11342.3679508596</v>
          </cell>
          <cell r="AM395">
            <v>10573.6299272223</v>
          </cell>
          <cell r="AN395">
            <v>9805.57492499948</v>
          </cell>
          <cell r="AO395">
            <v>9036.83690136215</v>
          </cell>
          <cell r="AP395">
            <v>8268.78189913937</v>
          </cell>
          <cell r="AQ395">
            <v>7500.04387550204</v>
          </cell>
          <cell r="AR395">
            <v>6731.98887327926</v>
          </cell>
          <cell r="AS395">
            <v>6165.42518835061</v>
          </cell>
          <cell r="AT395">
            <v>5800.35282071609</v>
          </cell>
          <cell r="AU395">
            <v>5435.28045308157</v>
          </cell>
          <cell r="AV395">
            <v>5070.20808544704</v>
          </cell>
          <cell r="AW395">
            <v>4705.13571781252</v>
          </cell>
          <cell r="AX395">
            <v>4340.06335017799</v>
          </cell>
          <cell r="AY395">
            <v>3974.99098254347</v>
          </cell>
          <cell r="AZ395">
            <v>3609.91861490895</v>
          </cell>
          <cell r="BA395">
            <v>3244.84624727442</v>
          </cell>
          <cell r="BB395">
            <v>2879.7738796399</v>
          </cell>
          <cell r="BC395">
            <v>2514.70151200537</v>
          </cell>
          <cell r="BD395">
            <v>2149.62914437085</v>
          </cell>
          <cell r="BE395">
            <v>1784.55677673633</v>
          </cell>
          <cell r="BF395">
            <v>1419.4844091018</v>
          </cell>
          <cell r="BG395">
            <v>1054.41204146728</v>
          </cell>
          <cell r="BH395">
            <v>689.339673832754</v>
          </cell>
        </row>
        <row r="396">
          <cell r="A396">
            <v>-3141.80980224687</v>
          </cell>
          <cell r="B396">
            <v>-11709.2362903813</v>
          </cell>
          <cell r="C396">
            <v>-8265.54899258503</v>
          </cell>
          <cell r="D396">
            <v>-3961.53928762339</v>
          </cell>
          <cell r="E396">
            <v>-322.127817858777</v>
          </cell>
          <cell r="F396">
            <v>3124.83596052431</v>
          </cell>
          <cell r="G396">
            <v>6645.65511357729</v>
          </cell>
          <cell r="H396">
            <v>10264.0833929038</v>
          </cell>
          <cell r="I396">
            <v>14066.6329087808</v>
          </cell>
          <cell r="J396">
            <v>18071.4411546454</v>
          </cell>
          <cell r="K396">
            <v>22293.6357128817</v>
          </cell>
          <cell r="L396">
            <v>26759.5843175623</v>
          </cell>
          <cell r="M396">
            <v>31495.7249393642</v>
          </cell>
          <cell r="N396">
            <v>36531.2312031825</v>
          </cell>
          <cell r="O396">
            <v>42315.7415374144</v>
          </cell>
          <cell r="P396">
            <v>49061.8237971799</v>
          </cell>
          <cell r="Q396">
            <v>56469.7063069995</v>
          </cell>
          <cell r="R396">
            <v>64452.6819880765</v>
          </cell>
          <cell r="S396">
            <v>73055.3968178799</v>
          </cell>
          <cell r="T396">
            <v>82325.9627571383</v>
          </cell>
          <cell r="U396">
            <v>92316.2268231275</v>
          </cell>
          <cell r="V396">
            <v>103082.061051817</v>
          </cell>
          <cell r="W396">
            <v>114683.674970534</v>
          </cell>
          <cell r="X396">
            <v>127185.952328684</v>
          </cell>
          <cell r="Y396">
            <v>140658.813969767</v>
          </cell>
          <cell r="Z396">
            <v>155177.608874075</v>
          </cell>
          <cell r="AA396">
            <v>170823.535559061</v>
          </cell>
          <cell r="AB396">
            <v>187684.096194115</v>
          </cell>
          <cell r="AC396">
            <v>205853.585969437</v>
          </cell>
          <cell r="AD396">
            <v>225433.620455906</v>
          </cell>
          <cell r="AE396">
            <v>14221.4847385556</v>
          </cell>
          <cell r="AF396">
            <v>13073.9602457439</v>
          </cell>
          <cell r="AG396">
            <v>12314.9517834306</v>
          </cell>
          <cell r="AH396">
            <v>11602.374335566</v>
          </cell>
          <cell r="AI396">
            <v>10931.8579243195</v>
          </cell>
          <cell r="AJ396">
            <v>10299.5788190897</v>
          </cell>
          <cell r="AK396">
            <v>9685.32587241044</v>
          </cell>
          <cell r="AL396">
            <v>9071.07292573122</v>
          </cell>
          <cell r="AM396">
            <v>8456.27373182319</v>
          </cell>
          <cell r="AN396">
            <v>7842.02078514397</v>
          </cell>
          <cell r="AO396">
            <v>7227.22159123594</v>
          </cell>
          <cell r="AP396">
            <v>6612.96864455672</v>
          </cell>
          <cell r="AQ396">
            <v>5998.16945064869</v>
          </cell>
          <cell r="AR396">
            <v>5383.91650396947</v>
          </cell>
          <cell r="AS396">
            <v>4930.80648978859</v>
          </cell>
          <cell r="AT396">
            <v>4638.83940810604</v>
          </cell>
          <cell r="AU396">
            <v>4346.8723264235</v>
          </cell>
          <cell r="AV396">
            <v>4054.90524474095</v>
          </cell>
          <cell r="AW396">
            <v>3762.9381630584</v>
          </cell>
          <cell r="AX396">
            <v>3470.97108137585</v>
          </cell>
          <cell r="AY396">
            <v>3179.0039996933</v>
          </cell>
          <cell r="AZ396">
            <v>2887.03691801075</v>
          </cell>
          <cell r="BA396">
            <v>2595.06983632821</v>
          </cell>
          <cell r="BB396">
            <v>2303.10275464566</v>
          </cell>
          <cell r="BC396">
            <v>2011.13567296311</v>
          </cell>
          <cell r="BD396">
            <v>1719.16859128056</v>
          </cell>
          <cell r="BE396">
            <v>1427.20150959801</v>
          </cell>
          <cell r="BF396">
            <v>1135.23442791547</v>
          </cell>
          <cell r="BG396">
            <v>843.267346232918</v>
          </cell>
          <cell r="BH396">
            <v>551.30026455037</v>
          </cell>
        </row>
        <row r="397">
          <cell r="A397">
            <v>-3849.20785608798</v>
          </cell>
          <cell r="B397">
            <v>-15164.1404540057</v>
          </cell>
          <cell r="C397">
            <v>-12389.6666974107</v>
          </cell>
          <cell r="D397">
            <v>-8862.87404209425</v>
          </cell>
          <cell r="E397">
            <v>-5970.39300814845</v>
          </cell>
          <cell r="F397">
            <v>-3272.53952705307</v>
          </cell>
          <cell r="G397">
            <v>-574.006056576786</v>
          </cell>
          <cell r="H397">
            <v>2144.95065522465</v>
          </cell>
          <cell r="I397">
            <v>4979.06680840685</v>
          </cell>
          <cell r="J397">
            <v>7945.25281362003</v>
          </cell>
          <cell r="K397">
            <v>11052.3232444076</v>
          </cell>
          <cell r="L397">
            <v>14321.6563437554</v>
          </cell>
          <cell r="M397">
            <v>17772.9748670036</v>
          </cell>
          <cell r="N397">
            <v>21433.4040596382</v>
          </cell>
          <cell r="O397">
            <v>25833.5357698309</v>
          </cell>
          <cell r="P397">
            <v>31210.87505355</v>
          </cell>
          <cell r="Q397">
            <v>37176.3662529019</v>
          </cell>
          <cell r="R397">
            <v>43604.9740375122</v>
          </cell>
          <cell r="S397">
            <v>50532.651351468</v>
          </cell>
          <cell r="T397">
            <v>57998.1422593421</v>
          </cell>
          <cell r="U397">
            <v>66043.1986281306</v>
          </cell>
          <cell r="V397">
            <v>74712.8136307713</v>
          </cell>
          <cell r="W397">
            <v>84055.4733771483</v>
          </cell>
          <cell r="X397">
            <v>94123.428079864</v>
          </cell>
          <cell r="Y397">
            <v>104972.984271316</v>
          </cell>
          <cell r="Z397">
            <v>116664.819706346</v>
          </cell>
          <cell r="AA397">
            <v>129264.322711593</v>
          </cell>
          <cell r="AB397">
            <v>142841.957879433</v>
          </cell>
          <cell r="AC397">
            <v>157473.660151671</v>
          </cell>
          <cell r="AD397">
            <v>173241.25949699</v>
          </cell>
          <cell r="AE397">
            <v>17815.9345417318</v>
          </cell>
          <cell r="AF397">
            <v>16378.3756915268</v>
          </cell>
          <cell r="AG397">
            <v>15427.5294662705</v>
          </cell>
          <cell r="AH397">
            <v>14534.8495949029</v>
          </cell>
          <cell r="AI397">
            <v>13694.8615970578</v>
          </cell>
          <cell r="AJ397">
            <v>12902.7753024151</v>
          </cell>
          <cell r="AK397">
            <v>12133.2712392821</v>
          </cell>
          <cell r="AL397">
            <v>11363.7671761491</v>
          </cell>
          <cell r="AM397">
            <v>10593.5788029703</v>
          </cell>
          <cell r="AN397">
            <v>9824.07473983725</v>
          </cell>
          <cell r="AO397">
            <v>9053.88636665848</v>
          </cell>
          <cell r="AP397">
            <v>8284.38230352545</v>
          </cell>
          <cell r="AQ397">
            <v>7514.19393034667</v>
          </cell>
          <cell r="AR397">
            <v>6744.68986721365</v>
          </cell>
          <cell r="AS397">
            <v>6177.05726757625</v>
          </cell>
          <cell r="AT397">
            <v>5811.2961314345</v>
          </cell>
          <cell r="AU397">
            <v>5445.53499529274</v>
          </cell>
          <cell r="AV397">
            <v>5079.77385915099</v>
          </cell>
          <cell r="AW397">
            <v>4714.01272300923</v>
          </cell>
          <cell r="AX397">
            <v>4348.25158686748</v>
          </cell>
          <cell r="AY397">
            <v>3982.49045072572</v>
          </cell>
          <cell r="AZ397">
            <v>3616.72931458397</v>
          </cell>
          <cell r="BA397">
            <v>3250.96817844221</v>
          </cell>
          <cell r="BB397">
            <v>2885.20704230046</v>
          </cell>
          <cell r="BC397">
            <v>2519.4459061587</v>
          </cell>
          <cell r="BD397">
            <v>2153.68477001695</v>
          </cell>
          <cell r="BE397">
            <v>1787.92363387519</v>
          </cell>
          <cell r="BF397">
            <v>1422.16249773344</v>
          </cell>
          <cell r="BG397">
            <v>1056.40136159168</v>
          </cell>
          <cell r="BH397">
            <v>690.640225449927</v>
          </cell>
        </row>
        <row r="398">
          <cell r="A398">
            <v>-3292.17292016618</v>
          </cell>
          <cell r="B398">
            <v>-12509.1728467435</v>
          </cell>
          <cell r="C398">
            <v>-9513.99906306221</v>
          </cell>
          <cell r="D398">
            <v>-5586.77771753687</v>
          </cell>
          <cell r="E398">
            <v>-2248.25063847433</v>
          </cell>
          <cell r="F398">
            <v>894.142403560969</v>
          </cell>
          <cell r="G398">
            <v>4086.37406764783</v>
          </cell>
          <cell r="H398">
            <v>7350.48357393887</v>
          </cell>
          <cell r="I398">
            <v>10773.7572913663</v>
          </cell>
          <cell r="J398">
            <v>14373.4897834001</v>
          </cell>
          <cell r="K398">
            <v>18162.5670097902</v>
          </cell>
          <cell r="L398">
            <v>22165.2973585526</v>
          </cell>
          <cell r="M398">
            <v>26405.5612286513</v>
          </cell>
          <cell r="N398">
            <v>30911.1982121157</v>
          </cell>
          <cell r="O398">
            <v>36147.3624875284</v>
          </cell>
          <cell r="P398">
            <v>42329.8235421821</v>
          </cell>
          <cell r="Q398">
            <v>49137.5067093252</v>
          </cell>
          <cell r="R398">
            <v>56473.6880129222</v>
          </cell>
          <cell r="S398">
            <v>64379.3961367964</v>
          </cell>
          <cell r="T398">
            <v>72898.8449281243</v>
          </cell>
          <cell r="U398">
            <v>82079.6806699437</v>
          </cell>
          <cell r="V398">
            <v>91973.2485500711</v>
          </cell>
          <cell r="W398">
            <v>102634.879816691</v>
          </cell>
          <cell r="X398">
            <v>114124.201226584</v>
          </cell>
          <cell r="Y398">
            <v>126505.468516619</v>
          </cell>
          <cell r="Z398">
            <v>139847.92576351</v>
          </cell>
          <cell r="AA398">
            <v>154226.192641603</v>
          </cell>
          <cell r="AB398">
            <v>169720.681744488</v>
          </cell>
          <cell r="AC398">
            <v>186418.048304376</v>
          </cell>
          <cell r="AD398">
            <v>204411.67482436</v>
          </cell>
          <cell r="AE398">
            <v>14137.0702894554</v>
          </cell>
          <cell r="AF398">
            <v>12996.3571563344</v>
          </cell>
          <cell r="AG398">
            <v>12241.8539395975</v>
          </cell>
          <cell r="AH398">
            <v>11533.5061367951</v>
          </cell>
          <cell r="AI398">
            <v>10866.9697089687</v>
          </cell>
          <cell r="AJ398">
            <v>10238.4436220296</v>
          </cell>
          <cell r="AK398">
            <v>9627.83669579449</v>
          </cell>
          <cell r="AL398">
            <v>9017.22976955936</v>
          </cell>
          <cell r="AM398">
            <v>8406.07983845442</v>
          </cell>
          <cell r="AN398">
            <v>7795.47291221929</v>
          </cell>
          <cell r="AO398">
            <v>7184.32298111434</v>
          </cell>
          <cell r="AP398">
            <v>6573.71605487921</v>
          </cell>
          <cell r="AQ398">
            <v>5962.56612377427</v>
          </cell>
          <cell r="AR398">
            <v>5351.95919753914</v>
          </cell>
          <cell r="AS398">
            <v>4901.53870790031</v>
          </cell>
          <cell r="AT398">
            <v>4611.30465485779</v>
          </cell>
          <cell r="AU398">
            <v>4321.07060181527</v>
          </cell>
          <cell r="AV398">
            <v>4030.83654877275</v>
          </cell>
          <cell r="AW398">
            <v>3740.60249573024</v>
          </cell>
          <cell r="AX398">
            <v>3450.36844268772</v>
          </cell>
          <cell r="AY398">
            <v>3160.1343896452</v>
          </cell>
          <cell r="AZ398">
            <v>2869.90033660268</v>
          </cell>
          <cell r="BA398">
            <v>2579.66628356016</v>
          </cell>
          <cell r="BB398">
            <v>2289.43223051764</v>
          </cell>
          <cell r="BC398">
            <v>1999.19817747512</v>
          </cell>
          <cell r="BD398">
            <v>1708.9641244326</v>
          </cell>
          <cell r="BE398">
            <v>1418.73007139008</v>
          </cell>
          <cell r="BF398">
            <v>1128.49601834756</v>
          </cell>
          <cell r="BG398">
            <v>838.261965305041</v>
          </cell>
          <cell r="BH398">
            <v>548.027912262522</v>
          </cell>
        </row>
        <row r="399">
          <cell r="A399">
            <v>-3543.90988635857</v>
          </cell>
          <cell r="B399">
            <v>-13816.2101557339</v>
          </cell>
          <cell r="C399">
            <v>-11148.9372672116</v>
          </cell>
          <cell r="D399">
            <v>-7551.10729560856</v>
          </cell>
          <cell r="E399">
            <v>-4516.42535650608</v>
          </cell>
          <cell r="F399">
            <v>-1677.97686091452</v>
          </cell>
          <cell r="G399">
            <v>1182.08261726403</v>
          </cell>
          <cell r="H399">
            <v>4084.13960731378</v>
          </cell>
          <cell r="I399">
            <v>7118.07130317703</v>
          </cell>
          <cell r="J399">
            <v>10300.5422276457</v>
          </cell>
          <cell r="K399">
            <v>13641.9571231456</v>
          </cell>
          <cell r="L399">
            <v>17164.5775725632</v>
          </cell>
          <cell r="M399">
            <v>20889.599124783</v>
          </cell>
          <cell r="N399">
            <v>24843.8495277792</v>
          </cell>
          <cell r="O399">
            <v>29520.2784810849</v>
          </cell>
          <cell r="P399">
            <v>35142.790587136</v>
          </cell>
          <cell r="Q399">
            <v>41358.4970472379</v>
          </cell>
          <cell r="R399">
            <v>48056.7449535637</v>
          </cell>
          <cell r="S399">
            <v>55274.9952526396</v>
          </cell>
          <cell r="T399">
            <v>63053.617081626</v>
          </cell>
          <cell r="U399">
            <v>71436.1135387149</v>
          </cell>
          <cell r="V399">
            <v>80469.3649806691</v>
          </cell>
          <cell r="W399">
            <v>90203.8912081821</v>
          </cell>
          <cell r="X399">
            <v>100694.134005369</v>
          </cell>
          <cell r="Y399">
            <v>111998.761613533</v>
          </cell>
          <cell r="Z399">
            <v>124180.996842017</v>
          </cell>
          <cell r="AA399">
            <v>137308.970651165</v>
          </cell>
          <cell r="AB399">
            <v>151456.103184831</v>
          </cell>
          <cell r="AC399">
            <v>166701.514383445</v>
          </cell>
          <cell r="AD399">
            <v>183130.466474037</v>
          </cell>
          <cell r="AE399">
            <v>15207.7072866085</v>
          </cell>
          <cell r="AF399">
            <v>13980.6049895057</v>
          </cell>
          <cell r="AG399">
            <v>13168.9612873804</v>
          </cell>
          <cell r="AH399">
            <v>12406.9684683898</v>
          </cell>
          <cell r="AI399">
            <v>11689.9535082388</v>
          </cell>
          <cell r="AJ399">
            <v>11013.8275106694</v>
          </cell>
          <cell r="AK399">
            <v>10356.9777383169</v>
          </cell>
          <cell r="AL399">
            <v>9700.12796596442</v>
          </cell>
          <cell r="AM399">
            <v>9042.69406557508</v>
          </cell>
          <cell r="AN399">
            <v>8385.84429322261</v>
          </cell>
          <cell r="AO399">
            <v>7728.41039283327</v>
          </cell>
          <cell r="AP399">
            <v>7071.56062048081</v>
          </cell>
          <cell r="AQ399">
            <v>6414.12672009146</v>
          </cell>
          <cell r="AR399">
            <v>5757.276947739</v>
          </cell>
          <cell r="AS399">
            <v>5272.74494626573</v>
          </cell>
          <cell r="AT399">
            <v>4960.53071567165</v>
          </cell>
          <cell r="AU399">
            <v>4648.31648507758</v>
          </cell>
          <cell r="AV399">
            <v>4336.10225448351</v>
          </cell>
          <cell r="AW399">
            <v>4023.88802388944</v>
          </cell>
          <cell r="AX399">
            <v>3711.67379329536</v>
          </cell>
          <cell r="AY399">
            <v>3399.45956270129</v>
          </cell>
          <cell r="AZ399">
            <v>3087.24533210722</v>
          </cell>
          <cell r="BA399">
            <v>2775.03110151315</v>
          </cell>
          <cell r="BB399">
            <v>2462.81687091907</v>
          </cell>
          <cell r="BC399">
            <v>2150.602640325</v>
          </cell>
          <cell r="BD399">
            <v>1838.38840973093</v>
          </cell>
          <cell r="BE399">
            <v>1526.17417913686</v>
          </cell>
          <cell r="BF399">
            <v>1213.95994854278</v>
          </cell>
          <cell r="BG399">
            <v>901.745717948711</v>
          </cell>
          <cell r="BH399">
            <v>589.531487354639</v>
          </cell>
        </row>
        <row r="400">
          <cell r="A400">
            <v>-3504.91886089847</v>
          </cell>
          <cell r="B400">
            <v>-13490.8556336444</v>
          </cell>
          <cell r="C400">
            <v>-10491.9775395433</v>
          </cell>
          <cell r="D400">
            <v>-6667.86735132512</v>
          </cell>
          <cell r="E400">
            <v>-3420.72335665115</v>
          </cell>
          <cell r="F400">
            <v>-347.836824616436</v>
          </cell>
          <cell r="G400">
            <v>2761.37685818078</v>
          </cell>
          <cell r="H400">
            <v>5928.67094576413</v>
          </cell>
          <cell r="I400">
            <v>9244.83250828623</v>
          </cell>
          <cell r="J400">
            <v>12727.3112195686</v>
          </cell>
          <cell r="K400">
            <v>16388.0180950323</v>
          </cell>
          <cell r="L400">
            <v>20250.790683653</v>
          </cell>
          <cell r="M400">
            <v>24338.6710448965</v>
          </cell>
          <cell r="N400">
            <v>28679.7362798459</v>
          </cell>
          <cell r="O400">
            <v>33765.1909224355</v>
          </cell>
          <cell r="P400">
            <v>39820.6040110631</v>
          </cell>
          <cell r="Q400">
            <v>46500.8111993718</v>
          </cell>
          <cell r="R400">
            <v>53699.6202326056</v>
          </cell>
          <cell r="S400">
            <v>61457.2915197577</v>
          </cell>
          <cell r="T400">
            <v>69817.2109900021</v>
          </cell>
          <cell r="U400">
            <v>78826.1327349487</v>
          </cell>
          <cell r="V400">
            <v>88534.4404878461</v>
          </cell>
          <cell r="W400">
            <v>98996.429402095</v>
          </cell>
          <cell r="X400">
            <v>110270.60970496</v>
          </cell>
          <cell r="Y400">
            <v>122420.033924708</v>
          </cell>
          <cell r="Z400">
            <v>135512.649521239</v>
          </cell>
          <cell r="AA400">
            <v>149621.678892352</v>
          </cell>
          <cell r="AB400">
            <v>164826.028880881</v>
          </cell>
          <cell r="AC400">
            <v>181210.732072936</v>
          </cell>
          <cell r="AD400">
            <v>198867.422355275</v>
          </cell>
          <cell r="AE400">
            <v>16302.1181069775</v>
          </cell>
          <cell r="AF400">
            <v>14986.7083479845</v>
          </cell>
          <cell r="AG400">
            <v>14116.6553384502</v>
          </cell>
          <cell r="AH400">
            <v>13299.8262992174</v>
          </cell>
          <cell r="AI400">
            <v>12531.2119154342</v>
          </cell>
          <cell r="AJ400">
            <v>11806.4290366053</v>
          </cell>
          <cell r="AK400">
            <v>11102.3095815406</v>
          </cell>
          <cell r="AL400">
            <v>10398.1901264758</v>
          </cell>
          <cell r="AM400">
            <v>9693.44450705458</v>
          </cell>
          <cell r="AN400">
            <v>8989.32505198982</v>
          </cell>
          <cell r="AO400">
            <v>8284.57943256857</v>
          </cell>
          <cell r="AP400">
            <v>7580.45997750381</v>
          </cell>
          <cell r="AQ400">
            <v>6875.71435808256</v>
          </cell>
          <cell r="AR400">
            <v>6171.5949030178</v>
          </cell>
          <cell r="AS400">
            <v>5652.1939331173</v>
          </cell>
          <cell r="AT400">
            <v>5317.51144838105</v>
          </cell>
          <cell r="AU400">
            <v>4982.82896364481</v>
          </cell>
          <cell r="AV400">
            <v>4648.14647890856</v>
          </cell>
          <cell r="AW400">
            <v>4313.46399417231</v>
          </cell>
          <cell r="AX400">
            <v>3978.78150943606</v>
          </cell>
          <cell r="AY400">
            <v>3644.09902469982</v>
          </cell>
          <cell r="AZ400">
            <v>3309.41653996357</v>
          </cell>
          <cell r="BA400">
            <v>2974.73405522732</v>
          </cell>
          <cell r="BB400">
            <v>2640.05157049108</v>
          </cell>
          <cell r="BC400">
            <v>2305.36908575483</v>
          </cell>
          <cell r="BD400">
            <v>1970.68660101858</v>
          </cell>
          <cell r="BE400">
            <v>1636.00411628233</v>
          </cell>
          <cell r="BF400">
            <v>1301.32163154609</v>
          </cell>
          <cell r="BG400">
            <v>966.639146809839</v>
          </cell>
          <cell r="BH400">
            <v>631.956662073592</v>
          </cell>
        </row>
        <row r="401">
          <cell r="A401">
            <v>-3088.01946132367</v>
          </cell>
          <cell r="B401">
            <v>-11308.9912619758</v>
          </cell>
          <cell r="C401">
            <v>-7668.36608024464</v>
          </cell>
          <cell r="D401">
            <v>-3224.90158734152</v>
          </cell>
          <cell r="E401">
            <v>659.053681720801</v>
          </cell>
          <cell r="F401">
            <v>4403.71759290122</v>
          </cell>
          <cell r="G401">
            <v>8240.1625867116</v>
          </cell>
          <cell r="H401">
            <v>12193.8684429288</v>
          </cell>
          <cell r="I401">
            <v>16352.3820595749</v>
          </cell>
          <cell r="J401">
            <v>20734.6574347841</v>
          </cell>
          <cell r="K401">
            <v>25357.678026776</v>
          </cell>
          <cell r="L401">
            <v>30249.7429125292</v>
          </cell>
          <cell r="M401">
            <v>35439.5902500986</v>
          </cell>
          <cell r="N401">
            <v>40957.7773194959</v>
          </cell>
          <cell r="O401">
            <v>47250.9138220845</v>
          </cell>
          <cell r="P401">
            <v>54533.5146874328</v>
          </cell>
          <cell r="Q401">
            <v>62516.6140709165</v>
          </cell>
          <cell r="R401">
            <v>71119.462206466</v>
          </cell>
          <cell r="S401">
            <v>80390.171800342</v>
          </cell>
          <cell r="T401">
            <v>90380.5906732301</v>
          </cell>
          <cell r="U401">
            <v>101146.591726881</v>
          </cell>
          <cell r="V401">
            <v>112748.385421613</v>
          </cell>
          <cell r="W401">
            <v>125250.856512259</v>
          </cell>
          <cell r="X401">
            <v>138723.926925794</v>
          </cell>
          <cell r="Y401">
            <v>153242.946810102</v>
          </cell>
          <cell r="Z401">
            <v>168889.115940871</v>
          </cell>
          <cell r="AA401">
            <v>185749.937843404</v>
          </cell>
          <cell r="AB401">
            <v>203919.709169078</v>
          </cell>
          <cell r="AC401">
            <v>223500.047063384</v>
          </cell>
          <cell r="AD401">
            <v>244600.457474905</v>
          </cell>
          <cell r="AE401">
            <v>15849.4981613681</v>
          </cell>
          <cell r="AF401">
            <v>14570.6100794764</v>
          </cell>
          <cell r="AG401">
            <v>13724.7136453802</v>
          </cell>
          <cell r="AH401">
            <v>12930.5634453562</v>
          </cell>
          <cell r="AI401">
            <v>12183.2892456092</v>
          </cell>
          <cell r="AJ401">
            <v>11478.6295915687</v>
          </cell>
          <cell r="AK401">
            <v>10794.0596519327</v>
          </cell>
          <cell r="AL401">
            <v>10109.4897122967</v>
          </cell>
          <cell r="AM401">
            <v>9424.31099343636</v>
          </cell>
          <cell r="AN401">
            <v>8739.74105380037</v>
          </cell>
          <cell r="AO401">
            <v>8054.56233493999</v>
          </cell>
          <cell r="AP401">
            <v>7369.99239530399</v>
          </cell>
          <cell r="AQ401">
            <v>6684.81367644362</v>
          </cell>
          <cell r="AR401">
            <v>6000.24373680762</v>
          </cell>
          <cell r="AS401">
            <v>5495.26366836318</v>
          </cell>
          <cell r="AT401">
            <v>5169.87347111029</v>
          </cell>
          <cell r="AU401">
            <v>4844.48327385741</v>
          </cell>
          <cell r="AV401">
            <v>4519.09307660452</v>
          </cell>
          <cell r="AW401">
            <v>4193.70287935163</v>
          </cell>
          <cell r="AX401">
            <v>3868.31268209875</v>
          </cell>
          <cell r="AY401">
            <v>3542.92248484586</v>
          </cell>
          <cell r="AZ401">
            <v>3217.53228759297</v>
          </cell>
          <cell r="BA401">
            <v>2892.14209034008</v>
          </cell>
          <cell r="BB401">
            <v>2566.7518930872</v>
          </cell>
          <cell r="BC401">
            <v>2241.36169583431</v>
          </cell>
          <cell r="BD401">
            <v>1915.97149858142</v>
          </cell>
          <cell r="BE401">
            <v>1590.58130132854</v>
          </cell>
          <cell r="BF401">
            <v>1265.19110407565</v>
          </cell>
          <cell r="BG401">
            <v>939.800906822761</v>
          </cell>
          <cell r="BH401">
            <v>614.410709569874</v>
          </cell>
        </row>
        <row r="402">
          <cell r="A402">
            <v>-3306.00654165261</v>
          </cell>
          <cell r="B402">
            <v>-12565.2895460225</v>
          </cell>
          <cell r="C402">
            <v>-9499.74961651216</v>
          </cell>
          <cell r="D402">
            <v>-5663.93255906652</v>
          </cell>
          <cell r="E402">
            <v>-2318.68902227513</v>
          </cell>
          <cell r="F402">
            <v>894.231734603568</v>
          </cell>
          <cell r="G402">
            <v>4159.67205256969</v>
          </cell>
          <cell r="H402">
            <v>7500.09144460281</v>
          </cell>
          <cell r="I402">
            <v>11003.4648840325</v>
          </cell>
          <cell r="J402">
            <v>14687.2478797402</v>
          </cell>
          <cell r="K402">
            <v>18564.6696487835</v>
          </cell>
          <cell r="L402">
            <v>22660.4631792677</v>
          </cell>
          <cell r="M402">
            <v>26998.9945469345</v>
          </cell>
          <cell r="N402">
            <v>31608.4174316898</v>
          </cell>
          <cell r="O402">
            <v>36956.1734062579</v>
          </cell>
          <cell r="P402">
            <v>43259.7794572898</v>
          </cell>
          <cell r="Q402">
            <v>50198.2962302737</v>
          </cell>
          <cell r="R402">
            <v>57675.4680925506</v>
          </cell>
          <cell r="S402">
            <v>65733.1122385892</v>
          </cell>
          <cell r="T402">
            <v>74416.2922403418</v>
          </cell>
          <cell r="U402">
            <v>83773.5700719651</v>
          </cell>
          <cell r="V402">
            <v>93857.2776998752</v>
          </cell>
          <cell r="W402">
            <v>104723.809757044</v>
          </cell>
          <cell r="X402">
            <v>116433.938938364</v>
          </cell>
          <cell r="Y402">
            <v>129053.155880969</v>
          </cell>
          <cell r="Z402">
            <v>142652.035430357</v>
          </cell>
          <cell r="AA402">
            <v>157306.631340694</v>
          </cell>
          <cell r="AB402">
            <v>173098.901616735</v>
          </cell>
          <cell r="AC402">
            <v>190117.166876142</v>
          </cell>
          <cell r="AD402">
            <v>208456.604295658</v>
          </cell>
          <cell r="AE402">
            <v>14963.2836779299</v>
          </cell>
          <cell r="AF402">
            <v>13755.9037995996</v>
          </cell>
          <cell r="AG402">
            <v>12957.3051199024</v>
          </cell>
          <cell r="AH402">
            <v>12207.5593169212</v>
          </cell>
          <cell r="AI402">
            <v>11502.0684728473</v>
          </cell>
          <cell r="AJ402">
            <v>10836.8094095982</v>
          </cell>
          <cell r="AK402">
            <v>10190.5167573094</v>
          </cell>
          <cell r="AL402">
            <v>9544.22410502064</v>
          </cell>
          <cell r="AM402">
            <v>8897.35671300579</v>
          </cell>
          <cell r="AN402">
            <v>8251.06406071701</v>
          </cell>
          <cell r="AO402">
            <v>7604.19666870216</v>
          </cell>
          <cell r="AP402">
            <v>6957.90401641338</v>
          </cell>
          <cell r="AQ402">
            <v>6311.03662439853</v>
          </cell>
          <cell r="AR402">
            <v>5664.74397210975</v>
          </cell>
          <cell r="AS402">
            <v>5187.99953901141</v>
          </cell>
          <cell r="AT402">
            <v>4880.80332510351</v>
          </cell>
          <cell r="AU402">
            <v>4573.60711119561</v>
          </cell>
          <cell r="AV402">
            <v>4266.41089728771</v>
          </cell>
          <cell r="AW402">
            <v>3959.21468337981</v>
          </cell>
          <cell r="AX402">
            <v>3652.01846947191</v>
          </cell>
          <cell r="AY402">
            <v>3344.822255564</v>
          </cell>
          <cell r="AZ402">
            <v>3037.6260416561</v>
          </cell>
          <cell r="BA402">
            <v>2730.4298277482</v>
          </cell>
          <cell r="BB402">
            <v>2423.2336138403</v>
          </cell>
          <cell r="BC402">
            <v>2116.0373999324</v>
          </cell>
          <cell r="BD402">
            <v>1808.8411860245</v>
          </cell>
          <cell r="BE402">
            <v>1501.6449721166</v>
          </cell>
          <cell r="BF402">
            <v>1194.4487582087</v>
          </cell>
          <cell r="BG402">
            <v>887.252544300798</v>
          </cell>
          <cell r="BH402">
            <v>580.056330392897</v>
          </cell>
        </row>
        <row r="403">
          <cell r="A403">
            <v>-3392.93215729437</v>
          </cell>
          <cell r="B403">
            <v>-12871.4083708196</v>
          </cell>
          <cell r="C403">
            <v>-9866.31367589896</v>
          </cell>
          <cell r="D403">
            <v>-6058.10969877977</v>
          </cell>
          <cell r="E403">
            <v>-2735.16918262985</v>
          </cell>
          <cell r="F403">
            <v>442.942087834517</v>
          </cell>
          <cell r="G403">
            <v>3667.63827995389</v>
          </cell>
          <cell r="H403">
            <v>6961.23020248992</v>
          </cell>
          <cell r="I403">
            <v>10413.2228573967</v>
          </cell>
          <cell r="J403">
            <v>14041.1728138944</v>
          </cell>
          <cell r="K403">
            <v>17857.8726304412</v>
          </cell>
          <cell r="L403">
            <v>21887.8390038114</v>
          </cell>
          <cell r="M403">
            <v>26155.0502349827</v>
          </cell>
          <cell r="N403">
            <v>30687.7935187148</v>
          </cell>
          <cell r="O403">
            <v>35965.0443750793</v>
          </cell>
          <cell r="P403">
            <v>42208.5734391416</v>
          </cell>
          <cell r="Q403">
            <v>49086.5846424501</v>
          </cell>
          <cell r="R403">
            <v>56498.5537304323</v>
          </cell>
          <cell r="S403">
            <v>64485.933241355</v>
          </cell>
          <cell r="T403">
            <v>73093.3937817602</v>
          </cell>
          <cell r="U403">
            <v>82369.0738534678</v>
          </cell>
          <cell r="V403">
            <v>92364.8490752991</v>
          </cell>
          <cell r="W403">
            <v>103136.622305182</v>
          </cell>
          <cell r="X403">
            <v>114744.636285188</v>
          </cell>
          <cell r="Y403">
            <v>127253.81055802</v>
          </cell>
          <cell r="Z403">
            <v>140734.104539194</v>
          </cell>
          <cell r="AA403">
            <v>155260.908775471</v>
          </cell>
          <cell r="AB403">
            <v>170915.466577682</v>
          </cell>
          <cell r="AC403">
            <v>187785.328386021</v>
          </cell>
          <cell r="AD403">
            <v>205964.841408883</v>
          </cell>
          <cell r="AE403">
            <v>15812.5864623702</v>
          </cell>
          <cell r="AF403">
            <v>14536.6767670148</v>
          </cell>
          <cell r="AG403">
            <v>13692.7503305956</v>
          </cell>
          <cell r="AH403">
            <v>12900.449617088</v>
          </cell>
          <cell r="AI403">
            <v>12154.9157349239</v>
          </cell>
          <cell r="AJ403">
            <v>11451.8971539812</v>
          </cell>
          <cell r="AK403">
            <v>10768.9215007572</v>
          </cell>
          <cell r="AL403">
            <v>10085.9458475331</v>
          </cell>
          <cell r="AM403">
            <v>9402.36283286305</v>
          </cell>
          <cell r="AN403">
            <v>8719.387179639</v>
          </cell>
          <cell r="AO403">
            <v>8035.80416496893</v>
          </cell>
          <cell r="AP403">
            <v>7352.82851174488</v>
          </cell>
          <cell r="AQ403">
            <v>6669.24549707482</v>
          </cell>
          <cell r="AR403">
            <v>5986.26984385076</v>
          </cell>
          <cell r="AS403">
            <v>5482.46581720251</v>
          </cell>
          <cell r="AT403">
            <v>5157.83341713005</v>
          </cell>
          <cell r="AU403">
            <v>4833.20101705759</v>
          </cell>
          <cell r="AV403">
            <v>4508.56861698513</v>
          </cell>
          <cell r="AW403">
            <v>4183.93621691267</v>
          </cell>
          <cell r="AX403">
            <v>3859.3038168402</v>
          </cell>
          <cell r="AY403">
            <v>3534.67141676774</v>
          </cell>
          <cell r="AZ403">
            <v>3210.03901669528</v>
          </cell>
          <cell r="BA403">
            <v>2885.40661662282</v>
          </cell>
          <cell r="BB403">
            <v>2560.77421655036</v>
          </cell>
          <cell r="BC403">
            <v>2236.1418164779</v>
          </cell>
          <cell r="BD403">
            <v>1911.50941640544</v>
          </cell>
          <cell r="BE403">
            <v>1586.87701633298</v>
          </cell>
          <cell r="BF403">
            <v>1262.24461626052</v>
          </cell>
          <cell r="BG403">
            <v>937.612216188059</v>
          </cell>
          <cell r="BH403">
            <v>612.979816115598</v>
          </cell>
        </row>
        <row r="404">
          <cell r="A404">
            <v>-3282.53673588051</v>
          </cell>
          <cell r="B404">
            <v>-12166.0287114371</v>
          </cell>
          <cell r="C404">
            <v>-8630.0037224981</v>
          </cell>
          <cell r="D404">
            <v>-4338.24826116724</v>
          </cell>
          <cell r="E404">
            <v>-626.75100952944</v>
          </cell>
          <cell r="F404">
            <v>2933.95585304216</v>
          </cell>
          <cell r="G404">
            <v>6567.76294879586</v>
          </cell>
          <cell r="H404">
            <v>10299.1840421155</v>
          </cell>
          <cell r="I404">
            <v>14218.2925951878</v>
          </cell>
          <cell r="J404">
            <v>18343.8761591959</v>
          </cell>
          <cell r="K404">
            <v>22691.3331748114</v>
          </cell>
          <cell r="L404">
            <v>27287.7714296358</v>
          </cell>
          <cell r="M404">
            <v>32160.2674552869</v>
          </cell>
          <cell r="N404">
            <v>37339.0475044468</v>
          </cell>
          <cell r="O404">
            <v>43294.0320496825</v>
          </cell>
          <cell r="P404">
            <v>50247.1637400325</v>
          </cell>
          <cell r="Q404">
            <v>57884.472778155</v>
          </cell>
          <cell r="R404">
            <v>66114.6859651736</v>
          </cell>
          <cell r="S404">
            <v>74983.8319910396</v>
          </cell>
          <cell r="T404">
            <v>84541.5128725272</v>
          </cell>
          <cell r="U404">
            <v>94841.1813598813</v>
          </cell>
          <cell r="V404">
            <v>105940.439879264</v>
          </cell>
          <cell r="W404">
            <v>117901.362682882</v>
          </cell>
          <cell r="X404">
            <v>130790.843008461</v>
          </cell>
          <cell r="Y404">
            <v>144680.967189618</v>
          </cell>
          <cell r="Z404">
            <v>159649.417809391</v>
          </cell>
          <cell r="AA404">
            <v>175779.908151626</v>
          </cell>
          <cell r="AB404">
            <v>193162.65037995</v>
          </cell>
          <cell r="AC404">
            <v>211894.860062704</v>
          </cell>
          <cell r="AD404">
            <v>232081.299865446</v>
          </cell>
          <cell r="AE404">
            <v>16910.4824647177</v>
          </cell>
          <cell r="AF404">
            <v>15545.9840898809</v>
          </cell>
          <cell r="AG404">
            <v>14643.4623399735</v>
          </cell>
          <cell r="AH404">
            <v>13796.1507787411</v>
          </cell>
          <cell r="AI404">
            <v>12998.8531531319</v>
          </cell>
          <cell r="AJ404">
            <v>12247.0227417256</v>
          </cell>
          <cell r="AK404">
            <v>11516.6268741577</v>
          </cell>
          <cell r="AL404">
            <v>10786.2310065899</v>
          </cell>
          <cell r="AM404">
            <v>10055.1856073906</v>
          </cell>
          <cell r="AN404">
            <v>9324.78973982272</v>
          </cell>
          <cell r="AO404">
            <v>8593.74434062341</v>
          </cell>
          <cell r="AP404">
            <v>7863.34847305556</v>
          </cell>
          <cell r="AQ404">
            <v>7132.30307385625</v>
          </cell>
          <cell r="AR404">
            <v>6401.90720628841</v>
          </cell>
          <cell r="AS404">
            <v>5863.12317000416</v>
          </cell>
          <cell r="AT404">
            <v>5515.95096500351</v>
          </cell>
          <cell r="AU404">
            <v>5168.77876000286</v>
          </cell>
          <cell r="AV404">
            <v>4821.6065550022</v>
          </cell>
          <cell r="AW404">
            <v>4474.43435000155</v>
          </cell>
          <cell r="AX404">
            <v>4127.26214500089</v>
          </cell>
          <cell r="AY404">
            <v>3780.08994000024</v>
          </cell>
          <cell r="AZ404">
            <v>3432.91773499959</v>
          </cell>
          <cell r="BA404">
            <v>3085.74552999893</v>
          </cell>
          <cell r="BB404">
            <v>2738.57332499828</v>
          </cell>
          <cell r="BC404">
            <v>2391.40111999762</v>
          </cell>
          <cell r="BD404">
            <v>2044.22891499697</v>
          </cell>
          <cell r="BE404">
            <v>1697.05670999632</v>
          </cell>
          <cell r="BF404">
            <v>1349.88450499566</v>
          </cell>
          <cell r="BG404">
            <v>1002.71229999501</v>
          </cell>
          <cell r="BH404">
            <v>655.540094994355</v>
          </cell>
        </row>
        <row r="405">
          <cell r="A405">
            <v>-3142.16677835233</v>
          </cell>
          <cell r="B405">
            <v>-11617.9094697199</v>
          </cell>
          <cell r="C405">
            <v>-8170.66940276266</v>
          </cell>
          <cell r="D405">
            <v>-3951.9336383216</v>
          </cell>
          <cell r="E405">
            <v>-319.810395731943</v>
          </cell>
          <cell r="F405">
            <v>3154.09158959114</v>
          </cell>
          <cell r="G405">
            <v>6702.87645791321</v>
          </cell>
          <cell r="H405">
            <v>10350.4600995857</v>
          </cell>
          <cell r="I405">
            <v>14183.6531544304</v>
          </cell>
          <cell r="J405">
            <v>18220.6725454988</v>
          </cell>
          <cell r="K405">
            <v>22476.778261608</v>
          </cell>
          <cell r="L405">
            <v>26978.5061358946</v>
          </cell>
          <cell r="M405">
            <v>31752.4814902049</v>
          </cell>
          <cell r="N405">
            <v>36828.0192443315</v>
          </cell>
          <cell r="O405">
            <v>42655.8716550362</v>
          </cell>
          <cell r="P405">
            <v>49449.3571451456</v>
          </cell>
          <cell r="Q405">
            <v>56908.5248915017</v>
          </cell>
          <cell r="R405">
            <v>64946.7672153104</v>
          </cell>
          <cell r="S405">
            <v>73609.039180951</v>
          </cell>
          <cell r="T405">
            <v>82943.7858312819</v>
          </cell>
          <cell r="U405">
            <v>93003.2131237407</v>
          </cell>
          <cell r="V405">
            <v>103843.579899916</v>
          </cell>
          <cell r="W405">
            <v>115525.512521479</v>
          </cell>
          <cell r="X405">
            <v>128114.343932115</v>
          </cell>
          <cell r="Y405">
            <v>141680.479041718</v>
          </cell>
          <cell r="Z405">
            <v>156299.788476313</v>
          </cell>
          <cell r="AA405">
            <v>172054.032895795</v>
          </cell>
          <cell r="AB405">
            <v>189031.320252575</v>
          </cell>
          <cell r="AC405">
            <v>207326.598548387</v>
          </cell>
          <cell r="AD405">
            <v>227042.186845098</v>
          </cell>
          <cell r="AE405">
            <v>14533.4603063624</v>
          </cell>
          <cell r="AF405">
            <v>13360.7626609722</v>
          </cell>
          <cell r="AG405">
            <v>12585.1038910185</v>
          </cell>
          <cell r="AH405">
            <v>11856.894688946</v>
          </cell>
          <cell r="AI405">
            <v>11171.6692130718</v>
          </cell>
          <cell r="AJ405">
            <v>10525.5198519233</v>
          </cell>
          <cell r="AK405">
            <v>9897.79208771688</v>
          </cell>
          <cell r="AL405">
            <v>9270.06432351051</v>
          </cell>
          <cell r="AM405">
            <v>8641.77832909376</v>
          </cell>
          <cell r="AN405">
            <v>8014.05056488739</v>
          </cell>
          <cell r="AO405">
            <v>7385.76457047064</v>
          </cell>
          <cell r="AP405">
            <v>6758.03680626427</v>
          </cell>
          <cell r="AQ405">
            <v>6129.75081184752</v>
          </cell>
          <cell r="AR405">
            <v>5502.02304764115</v>
          </cell>
          <cell r="AS405">
            <v>5038.97319549315</v>
          </cell>
          <cell r="AT405">
            <v>4740.60125540353</v>
          </cell>
          <cell r="AU405">
            <v>4442.22931531391</v>
          </cell>
          <cell r="AV405">
            <v>4143.85737522429</v>
          </cell>
          <cell r="AW405">
            <v>3845.48543513466</v>
          </cell>
          <cell r="AX405">
            <v>3547.11349504504</v>
          </cell>
          <cell r="AY405">
            <v>3248.74155495542</v>
          </cell>
          <cell r="AZ405">
            <v>2950.3696148658</v>
          </cell>
          <cell r="BA405">
            <v>2651.99767477618</v>
          </cell>
          <cell r="BB405">
            <v>2353.62573468656</v>
          </cell>
          <cell r="BC405">
            <v>2055.25379459694</v>
          </cell>
          <cell r="BD405">
            <v>1756.88185450732</v>
          </cell>
          <cell r="BE405">
            <v>1458.5099144177</v>
          </cell>
          <cell r="BF405">
            <v>1160.13797432807</v>
          </cell>
          <cell r="BG405">
            <v>861.766034238454</v>
          </cell>
          <cell r="BH405">
            <v>563.394094148833</v>
          </cell>
        </row>
        <row r="406">
          <cell r="A406">
            <v>-3704.09192609277</v>
          </cell>
          <cell r="B406">
            <v>-14502.8303634208</v>
          </cell>
          <cell r="C406">
            <v>-11851.6647399878</v>
          </cell>
          <cell r="D406">
            <v>-8311.04743587828</v>
          </cell>
          <cell r="E406">
            <v>-5307.99466618198</v>
          </cell>
          <cell r="F406">
            <v>-2488.04503402354</v>
          </cell>
          <cell r="G406">
            <v>345.019220747712</v>
          </cell>
          <cell r="H406">
            <v>3211.57093250337</v>
          </cell>
          <cell r="I406">
            <v>6204.40602455169</v>
          </cell>
          <cell r="J406">
            <v>9340.4221020824</v>
          </cell>
          <cell r="K406">
            <v>12629.4804465214</v>
          </cell>
          <cell r="L406">
            <v>16093.7101796452</v>
          </cell>
          <cell r="M406">
            <v>19753.9263881895</v>
          </cell>
          <cell r="N406">
            <v>23637.3266395005</v>
          </cell>
          <cell r="O406">
            <v>28257.2499906067</v>
          </cell>
          <cell r="P406">
            <v>33845.64579203</v>
          </cell>
          <cell r="Q406">
            <v>40031.7480277847</v>
          </cell>
          <cell r="R406">
            <v>46698.09345689</v>
          </cell>
          <cell r="S406">
            <v>53881.9646065288</v>
          </cell>
          <cell r="T406">
            <v>61623.5383433609</v>
          </cell>
          <cell r="U406">
            <v>69966.1105686189</v>
          </cell>
          <cell r="V406">
            <v>78956.3383568678</v>
          </cell>
          <cell r="W406">
            <v>88644.5008926262</v>
          </cell>
          <cell r="X406">
            <v>99084.7806641753</v>
          </cell>
          <cell r="Y406">
            <v>110335.566487174</v>
          </cell>
          <cell r="Z406">
            <v>122459.780052784</v>
          </cell>
          <cell r="AA406">
            <v>135525.227826578</v>
          </cell>
          <cell r="AB406">
            <v>149604.98026627</v>
          </cell>
          <cell r="AC406">
            <v>164777.780479104</v>
          </cell>
          <cell r="AD406">
            <v>181128.484604384</v>
          </cell>
          <cell r="AE406">
            <v>17119.7666433428</v>
          </cell>
          <cell r="AF406">
            <v>15738.3812327748</v>
          </cell>
          <cell r="AG406">
            <v>14824.6898711479</v>
          </cell>
          <cell r="AH406">
            <v>13966.8919796466</v>
          </cell>
          <cell r="AI406">
            <v>13159.7269963766</v>
          </cell>
          <cell r="AJ406">
            <v>12398.5919296806</v>
          </cell>
          <cell r="AK406">
            <v>11659.156680798</v>
          </cell>
          <cell r="AL406">
            <v>10919.7214319154</v>
          </cell>
          <cell r="AM406">
            <v>10179.628612796</v>
          </cell>
          <cell r="AN406">
            <v>9440.19336391341</v>
          </cell>
          <cell r="AO406">
            <v>8700.10054479404</v>
          </cell>
          <cell r="AP406">
            <v>7960.66529591144</v>
          </cell>
          <cell r="AQ406">
            <v>7220.57247679208</v>
          </cell>
          <cell r="AR406">
            <v>6481.13722790948</v>
          </cell>
          <cell r="AS406">
            <v>5935.68519887426</v>
          </cell>
          <cell r="AT406">
            <v>5584.21638968643</v>
          </cell>
          <cell r="AU406">
            <v>5232.74758049861</v>
          </cell>
          <cell r="AV406">
            <v>4881.27877131078</v>
          </cell>
          <cell r="AW406">
            <v>4529.80996212295</v>
          </cell>
          <cell r="AX406">
            <v>4178.34115293512</v>
          </cell>
          <cell r="AY406">
            <v>3826.87234374729</v>
          </cell>
          <cell r="AZ406">
            <v>3475.40353455947</v>
          </cell>
          <cell r="BA406">
            <v>3123.93472537164</v>
          </cell>
          <cell r="BB406">
            <v>2772.46591618381</v>
          </cell>
          <cell r="BC406">
            <v>2420.99710699598</v>
          </cell>
          <cell r="BD406">
            <v>2069.52829780815</v>
          </cell>
          <cell r="BE406">
            <v>1718.05948862032</v>
          </cell>
          <cell r="BF406">
            <v>1366.5906794325</v>
          </cell>
          <cell r="BG406">
            <v>1015.12187024467</v>
          </cell>
          <cell r="BH406">
            <v>663.653061056839</v>
          </cell>
        </row>
        <row r="407">
          <cell r="A407">
            <v>-3176.61964507342</v>
          </cell>
          <cell r="B407">
            <v>-11652.9523372213</v>
          </cell>
          <cell r="C407">
            <v>-8110.88929395568</v>
          </cell>
          <cell r="D407">
            <v>-3777.34820956854</v>
          </cell>
          <cell r="E407">
            <v>34.9177149069162</v>
          </cell>
          <cell r="F407">
            <v>3712.86547233995</v>
          </cell>
          <cell r="G407">
            <v>7474.67519561165</v>
          </cell>
          <cell r="H407">
            <v>11345.4882660841</v>
          </cell>
          <cell r="I407">
            <v>15414.173148916</v>
          </cell>
          <cell r="J407">
            <v>19699.6395240583</v>
          </cell>
          <cell r="K407">
            <v>24218.227967203</v>
          </cell>
          <cell r="L407">
            <v>28997.7944423199</v>
          </cell>
          <cell r="M407">
            <v>34066.4349947515</v>
          </cell>
          <cell r="N407">
            <v>39454.6242158507</v>
          </cell>
          <cell r="O407">
            <v>45620.170912692</v>
          </cell>
          <cell r="P407">
            <v>52781.4149740165</v>
          </cell>
          <cell r="Q407">
            <v>60638.0249865511</v>
          </cell>
          <cell r="R407">
            <v>69104.5640525571</v>
          </cell>
          <cell r="S407">
            <v>78228.3825495732</v>
          </cell>
          <cell r="T407">
            <v>88060.5067880033</v>
          </cell>
          <cell r="U407">
            <v>98655.924383338</v>
          </cell>
          <cell r="V407">
            <v>110073.891782564</v>
          </cell>
          <cell r="W407">
            <v>122378.265664644</v>
          </cell>
          <cell r="X407">
            <v>135637.860068487</v>
          </cell>
          <cell r="Y407">
            <v>149926.831245678</v>
          </cell>
          <cell r="Z407">
            <v>165325.092390332</v>
          </cell>
          <cell r="AA407">
            <v>181918.76056551</v>
          </cell>
          <cell r="AB407">
            <v>199800.638325681</v>
          </cell>
          <cell r="AC407">
            <v>219070.732728801</v>
          </cell>
          <cell r="AD407">
            <v>239836.814640635</v>
          </cell>
          <cell r="AE407">
            <v>16550.3592639512</v>
          </cell>
          <cell r="AF407">
            <v>15214.9190501226</v>
          </cell>
          <cell r="AG407">
            <v>14331.617273508</v>
          </cell>
          <cell r="AH407">
            <v>13502.3499373362</v>
          </cell>
          <cell r="AI407">
            <v>12722.0314472127</v>
          </cell>
          <cell r="AJ407">
            <v>11986.2119080422</v>
          </cell>
          <cell r="AK407">
            <v>11271.3704457496</v>
          </cell>
          <cell r="AL407">
            <v>10556.5289834569</v>
          </cell>
          <cell r="AM407">
            <v>9841.05182186494</v>
          </cell>
          <cell r="AN407">
            <v>9126.21035957229</v>
          </cell>
          <cell r="AO407">
            <v>8410.7331979803</v>
          </cell>
          <cell r="AP407">
            <v>7695.89173568765</v>
          </cell>
          <cell r="AQ407">
            <v>6980.41457409566</v>
          </cell>
          <cell r="AR407">
            <v>6265.57311180301</v>
          </cell>
          <cell r="AS407">
            <v>5738.26294281222</v>
          </cell>
          <cell r="AT407">
            <v>5398.4840671233</v>
          </cell>
          <cell r="AU407">
            <v>5058.70519143438</v>
          </cell>
          <cell r="AV407">
            <v>4718.92631574546</v>
          </cell>
          <cell r="AW407">
            <v>4379.14744005655</v>
          </cell>
          <cell r="AX407">
            <v>4039.36856436763</v>
          </cell>
          <cell r="AY407">
            <v>3699.58968867871</v>
          </cell>
          <cell r="AZ407">
            <v>3359.81081298979</v>
          </cell>
          <cell r="BA407">
            <v>3020.03193730087</v>
          </cell>
          <cell r="BB407">
            <v>2680.25306161195</v>
          </cell>
          <cell r="BC407">
            <v>2340.47418592303</v>
          </cell>
          <cell r="BD407">
            <v>2000.69531023411</v>
          </cell>
          <cell r="BE407">
            <v>1660.91643454519</v>
          </cell>
          <cell r="BF407">
            <v>1321.13755885627</v>
          </cell>
          <cell r="BG407">
            <v>981.358683167352</v>
          </cell>
          <cell r="BH407">
            <v>641.579807478433</v>
          </cell>
        </row>
        <row r="408">
          <cell r="A408">
            <v>-3213.01844597847</v>
          </cell>
          <cell r="B408">
            <v>-11849.9245396887</v>
          </cell>
          <cell r="C408">
            <v>-8172.47762194422</v>
          </cell>
          <cell r="D408">
            <v>-3678.25894309735</v>
          </cell>
          <cell r="E408">
            <v>290.378202248222</v>
          </cell>
          <cell r="F408">
            <v>4135.74535281679</v>
          </cell>
          <cell r="G408">
            <v>8072.32213045506</v>
          </cell>
          <cell r="H408">
            <v>12126.2537555038</v>
          </cell>
          <cell r="I408">
            <v>16388.0620406027</v>
          </cell>
          <cell r="J408">
            <v>20877.2047457841</v>
          </cell>
          <cell r="K408">
            <v>25610.9066511892</v>
          </cell>
          <cell r="L408">
            <v>30618.0999595062</v>
          </cell>
          <cell r="M408">
            <v>35928.0847914803</v>
          </cell>
          <cell r="N408">
            <v>41572.2633546068</v>
          </cell>
          <cell r="O408">
            <v>48013.9970940381</v>
          </cell>
          <cell r="P408">
            <v>55475.6663813314</v>
          </cell>
          <cell r="Q408">
            <v>63656.8602379524</v>
          </cell>
          <cell r="R408">
            <v>72473.1814354079</v>
          </cell>
          <cell r="S408">
            <v>81973.9365597714</v>
          </cell>
          <cell r="T408">
            <v>92212.2599955339</v>
          </cell>
          <cell r="U408">
            <v>103245.411087543</v>
          </cell>
          <cell r="V408">
            <v>115135.094372397</v>
          </cell>
          <cell r="W408">
            <v>127947.804670228</v>
          </cell>
          <cell r="X408">
            <v>141755.19896687</v>
          </cell>
          <cell r="Y408">
            <v>156634.49716619</v>
          </cell>
          <cell r="Z408">
            <v>172668.913953877</v>
          </cell>
          <cell r="AA408">
            <v>189948.124187932</v>
          </cell>
          <cell r="AB408">
            <v>208568.764418638</v>
          </cell>
          <cell r="AC408">
            <v>228634.973342816</v>
          </cell>
          <cell r="AD408">
            <v>250258.974214966</v>
          </cell>
          <cell r="AE408">
            <v>18213.6623281218</v>
          </cell>
          <cell r="AF408">
            <v>16744.0110216968</v>
          </cell>
          <cell r="AG408">
            <v>15771.9378457307</v>
          </cell>
          <cell r="AH408">
            <v>14859.3295452165</v>
          </cell>
          <cell r="AI408">
            <v>14000.5894259941</v>
          </cell>
          <cell r="AJ408">
            <v>13190.8203806734</v>
          </cell>
          <cell r="AK408">
            <v>12404.1376987633</v>
          </cell>
          <cell r="AL408">
            <v>11617.4550168533</v>
          </cell>
          <cell r="AM408">
            <v>10830.0727481733</v>
          </cell>
          <cell r="AN408">
            <v>10043.3900662633</v>
          </cell>
          <cell r="AO408">
            <v>9256.00779758328</v>
          </cell>
          <cell r="AP408">
            <v>8469.32511567328</v>
          </cell>
          <cell r="AQ408">
            <v>7681.94284699325</v>
          </cell>
          <cell r="AR408">
            <v>6895.26016508324</v>
          </cell>
          <cell r="AS408">
            <v>6314.95558033007</v>
          </cell>
          <cell r="AT408">
            <v>5941.02909273373</v>
          </cell>
          <cell r="AU408">
            <v>5567.10260513739</v>
          </cell>
          <cell r="AV408">
            <v>5193.17611754105</v>
          </cell>
          <cell r="AW408">
            <v>4819.24962994471</v>
          </cell>
          <cell r="AX408">
            <v>4445.32314234837</v>
          </cell>
          <cell r="AY408">
            <v>4071.39665475202</v>
          </cell>
          <cell r="AZ408">
            <v>3697.47016715568</v>
          </cell>
          <cell r="BA408">
            <v>3323.54367955934</v>
          </cell>
          <cell r="BB408">
            <v>2949.617191963</v>
          </cell>
          <cell r="BC408">
            <v>2575.69070436666</v>
          </cell>
          <cell r="BD408">
            <v>2201.76421677032</v>
          </cell>
          <cell r="BE408">
            <v>1827.83772917398</v>
          </cell>
          <cell r="BF408">
            <v>1453.91124157764</v>
          </cell>
          <cell r="BG408">
            <v>1079.9847539813</v>
          </cell>
          <cell r="BH408">
            <v>706.058266384954</v>
          </cell>
        </row>
        <row r="409">
          <cell r="A409">
            <v>-3532.86440461605</v>
          </cell>
          <cell r="B409">
            <v>-13608.3997795322</v>
          </cell>
          <cell r="C409">
            <v>-10603.7174445781</v>
          </cell>
          <cell r="D409">
            <v>-6771.00637350288</v>
          </cell>
          <cell r="E409">
            <v>-3507.08147886941</v>
          </cell>
          <cell r="F409">
            <v>-414.055273070476</v>
          </cell>
          <cell r="G409">
            <v>2715.03943551367</v>
          </cell>
          <cell r="H409">
            <v>5902.09090707085</v>
          </cell>
          <cell r="I409">
            <v>9238.54162206953</v>
          </cell>
          <cell r="J409">
            <v>12741.948592041</v>
          </cell>
          <cell r="K409">
            <v>16424.2627852502</v>
          </cell>
          <cell r="L409">
            <v>20309.4484664154</v>
          </cell>
          <cell r="M409">
            <v>24420.6555368837</v>
          </cell>
          <cell r="N409">
            <v>28786.1402268774</v>
          </cell>
          <cell r="O409">
            <v>33900.8666470405</v>
          </cell>
          <cell r="P409">
            <v>39992.1415291284</v>
          </cell>
          <cell r="Q409">
            <v>46712.1614132096</v>
          </cell>
          <cell r="R409">
            <v>53953.8739052562</v>
          </cell>
          <cell r="S409">
            <v>61757.7793582286</v>
          </cell>
          <cell r="T409">
            <v>70167.522272742</v>
          </cell>
          <cell r="U409">
            <v>79230.1353854201</v>
          </cell>
          <cell r="V409">
            <v>88996.3027064623</v>
          </cell>
          <cell r="W409">
            <v>99520.6429774998</v>
          </cell>
          <cell r="X409">
            <v>110862.015135023</v>
          </cell>
          <cell r="Y409">
            <v>123083.847487728</v>
          </cell>
          <cell r="Z409">
            <v>136254.492448757</v>
          </cell>
          <cell r="AA409">
            <v>150447.60880672</v>
          </cell>
          <cell r="AB409">
            <v>165742.573673418</v>
          </cell>
          <cell r="AC409">
            <v>182224.926412129</v>
          </cell>
          <cell r="AD409">
            <v>199986.847029208</v>
          </cell>
          <cell r="AE409">
            <v>16814.1444236893</v>
          </cell>
          <cell r="AF409">
            <v>15457.4195172141</v>
          </cell>
          <cell r="AG409">
            <v>14560.0393815423</v>
          </cell>
          <cell r="AH409">
            <v>13717.5549052923</v>
          </cell>
          <cell r="AI409">
            <v>12924.7994381654</v>
          </cell>
          <cell r="AJ409">
            <v>12177.2521611505</v>
          </cell>
          <cell r="AK409">
            <v>11451.0173166169</v>
          </cell>
          <cell r="AL409">
            <v>10724.7824720834</v>
          </cell>
          <cell r="AM409">
            <v>9997.90179626253</v>
          </cell>
          <cell r="AN409">
            <v>9271.66695172899</v>
          </cell>
          <cell r="AO409">
            <v>8544.78627590812</v>
          </cell>
          <cell r="AP409">
            <v>7818.55143137458</v>
          </cell>
          <cell r="AQ409">
            <v>7091.67075555372</v>
          </cell>
          <cell r="AR409">
            <v>6365.43591102017</v>
          </cell>
          <cell r="AS409">
            <v>5829.72129624422</v>
          </cell>
          <cell r="AT409">
            <v>5484.52691122588</v>
          </cell>
          <cell r="AU409">
            <v>5139.33252620754</v>
          </cell>
          <cell r="AV409">
            <v>4794.1381411892</v>
          </cell>
          <cell r="AW409">
            <v>4448.94375617086</v>
          </cell>
          <cell r="AX409">
            <v>4103.74937115251</v>
          </cell>
          <cell r="AY409">
            <v>3758.55498613417</v>
          </cell>
          <cell r="AZ409">
            <v>3413.36060111583</v>
          </cell>
          <cell r="BA409">
            <v>3068.16621609749</v>
          </cell>
          <cell r="BB409">
            <v>2722.97183107914</v>
          </cell>
          <cell r="BC409">
            <v>2377.7774460608</v>
          </cell>
          <cell r="BD409">
            <v>2032.58306104246</v>
          </cell>
          <cell r="BE409">
            <v>1687.38867602412</v>
          </cell>
          <cell r="BF409">
            <v>1342.19429100578</v>
          </cell>
          <cell r="BG409">
            <v>996.999905987436</v>
          </cell>
          <cell r="BH409">
            <v>651.805520969094</v>
          </cell>
        </row>
        <row r="410">
          <cell r="A410">
            <v>-3453.40631460707</v>
          </cell>
          <cell r="B410">
            <v>-13402.2153627755</v>
          </cell>
          <cell r="C410">
            <v>-10510.7333250037</v>
          </cell>
          <cell r="D410">
            <v>-6774.80794499664</v>
          </cell>
          <cell r="E410">
            <v>-3684.27147915079</v>
          </cell>
          <cell r="F410">
            <v>-796.771397365764</v>
          </cell>
          <cell r="G410">
            <v>2119.83685127894</v>
          </cell>
          <cell r="H410">
            <v>5086.17924151994</v>
          </cell>
          <cell r="I410">
            <v>8190.7500495225</v>
          </cell>
          <cell r="J410">
            <v>11450.3120233263</v>
          </cell>
          <cell r="K410">
            <v>14875.8475674587</v>
          </cell>
          <cell r="L410">
            <v>18489.9894004803</v>
          </cell>
          <cell r="M410">
            <v>22314.4715116916</v>
          </cell>
          <cell r="N410">
            <v>26376.2338955581</v>
          </cell>
          <cell r="O410">
            <v>31157.2046771855</v>
          </cell>
          <cell r="P410">
            <v>36877.2490063322</v>
          </cell>
          <cell r="Q410">
            <v>43194.0197606077</v>
          </cell>
          <cell r="R410">
            <v>50001.1778449153</v>
          </cell>
          <cell r="S410">
            <v>57336.7933021317</v>
          </cell>
          <cell r="T410">
            <v>65241.8916515002</v>
          </cell>
          <cell r="U410">
            <v>73760.6833299427</v>
          </cell>
          <cell r="V410">
            <v>82940.8109454958</v>
          </cell>
          <cell r="W410">
            <v>92833.6157256744</v>
          </cell>
          <cell r="X410">
            <v>103494.424650913</v>
          </cell>
          <cell r="Y410">
            <v>114982.859878926</v>
          </cell>
          <cell r="Z410">
            <v>127363.172190479</v>
          </cell>
          <cell r="AA410">
            <v>140704.600321427</v>
          </cell>
          <cell r="AB410">
            <v>155081.758190632</v>
          </cell>
          <cell r="AC410">
            <v>170575.052189386</v>
          </cell>
          <cell r="AD410">
            <v>187271.130866103</v>
          </cell>
          <cell r="AE410">
            <v>14216.7166072488</v>
          </cell>
          <cell r="AF410">
            <v>13069.5768525682</v>
          </cell>
          <cell r="AG410">
            <v>12310.8228680452</v>
          </cell>
          <cell r="AH410">
            <v>11598.4843307374</v>
          </cell>
          <cell r="AI410">
            <v>10928.1927279657</v>
          </cell>
          <cell r="AJ410">
            <v>10296.1256111359</v>
          </cell>
          <cell r="AK410">
            <v>9682.07860910722</v>
          </cell>
          <cell r="AL410">
            <v>9068.03160707859</v>
          </cell>
          <cell r="AM410">
            <v>8453.43854096508</v>
          </cell>
          <cell r="AN410">
            <v>7839.39153893645</v>
          </cell>
          <cell r="AO410">
            <v>7224.79847282293</v>
          </cell>
          <cell r="AP410">
            <v>6610.7514707943</v>
          </cell>
          <cell r="AQ410">
            <v>5996.15840468079</v>
          </cell>
          <cell r="AR410">
            <v>5382.11140265215</v>
          </cell>
          <cell r="AS410">
            <v>4929.15330566443</v>
          </cell>
          <cell r="AT410">
            <v>4637.28411371761</v>
          </cell>
          <cell r="AU410">
            <v>4345.41492177079</v>
          </cell>
          <cell r="AV410">
            <v>4053.54572982397</v>
          </cell>
          <cell r="AW410">
            <v>3761.67653787716</v>
          </cell>
          <cell r="AX410">
            <v>3469.80734593034</v>
          </cell>
          <cell r="AY410">
            <v>3177.93815398352</v>
          </cell>
          <cell r="AZ410">
            <v>2886.0689620367</v>
          </cell>
          <cell r="BA410">
            <v>2594.19977008988</v>
          </cell>
          <cell r="BB410">
            <v>2302.33057814306</v>
          </cell>
          <cell r="BC410">
            <v>2010.46138619624</v>
          </cell>
          <cell r="BD410">
            <v>1718.59219424942</v>
          </cell>
          <cell r="BE410">
            <v>1426.7230023026</v>
          </cell>
          <cell r="BF410">
            <v>1134.85381035578</v>
          </cell>
          <cell r="BG410">
            <v>842.984618408961</v>
          </cell>
          <cell r="BH410">
            <v>551.115426462142</v>
          </cell>
        </row>
        <row r="411">
          <cell r="A411">
            <v>-3499.51009571229</v>
          </cell>
          <cell r="B411">
            <v>-13302.9233704604</v>
          </cell>
          <cell r="C411">
            <v>-10052.1471709152</v>
          </cell>
          <cell r="D411">
            <v>-5996.71341800216</v>
          </cell>
          <cell r="E411">
            <v>-2494.29834898597</v>
          </cell>
          <cell r="F411">
            <v>854.71873836885</v>
          </cell>
          <cell r="G411">
            <v>4255.11963853936</v>
          </cell>
          <cell r="H411">
            <v>7730.28829959803</v>
          </cell>
          <cell r="I411">
            <v>11372.8257927184</v>
          </cell>
          <cell r="J411">
            <v>15201.1071102474</v>
          </cell>
          <cell r="K411">
            <v>19228.6801227162</v>
          </cell>
          <cell r="L411">
            <v>23481.2063292042</v>
          </cell>
          <cell r="M411">
            <v>27983.8211017532</v>
          </cell>
          <cell r="N411">
            <v>32766.1100428059</v>
          </cell>
          <cell r="O411">
            <v>38322.2508452953</v>
          </cell>
          <cell r="P411">
            <v>44881.8728537767</v>
          </cell>
          <cell r="Q411">
            <v>52104.7532497059</v>
          </cell>
          <cell r="R411">
            <v>59888.3646219973</v>
          </cell>
          <cell r="S411">
            <v>68276.237973605</v>
          </cell>
          <cell r="T411">
            <v>77315.2837323733</v>
          </cell>
          <cell r="U411">
            <v>87056.0541045734</v>
          </cell>
          <cell r="V411">
            <v>97553.0257956272</v>
          </cell>
          <cell r="W411">
            <v>108864.904679176</v>
          </cell>
          <cell r="X411">
            <v>121054.954118399</v>
          </cell>
          <cell r="Y411">
            <v>134191.348775772</v>
          </cell>
          <cell r="Z411">
            <v>148347.555889996</v>
          </cell>
          <cell r="AA411">
            <v>163602.746152441</v>
          </cell>
          <cell r="AB411">
            <v>180042.236481003</v>
          </cell>
          <cell r="AC411">
            <v>197757.96716764</v>
          </cell>
          <cell r="AD411">
            <v>216849.016068114</v>
          </cell>
          <cell r="AE411">
            <v>18224.6931732367</v>
          </cell>
          <cell r="AF411">
            <v>16754.1517934348</v>
          </cell>
          <cell r="AG411">
            <v>15781.4898951979</v>
          </cell>
          <cell r="AH411">
            <v>14868.3288864676</v>
          </cell>
          <cell r="AI411">
            <v>14009.0686835258</v>
          </cell>
          <cell r="AJ411">
            <v>13198.8092131188</v>
          </cell>
          <cell r="AK411">
            <v>12411.6500880497</v>
          </cell>
          <cell r="AL411">
            <v>11624.4909629805</v>
          </cell>
          <cell r="AM411">
            <v>10836.6318274466</v>
          </cell>
          <cell r="AN411">
            <v>10049.4727023775</v>
          </cell>
          <cell r="AO411">
            <v>9261.61356684361</v>
          </cell>
          <cell r="AP411">
            <v>8474.45444177449</v>
          </cell>
          <cell r="AQ411">
            <v>7686.59530624058</v>
          </cell>
          <cell r="AR411">
            <v>6899.43618117146</v>
          </cell>
          <cell r="AS411">
            <v>6318.78014321363</v>
          </cell>
          <cell r="AT411">
            <v>5944.62719236708</v>
          </cell>
          <cell r="AU411">
            <v>5570.47424152053</v>
          </cell>
          <cell r="AV411">
            <v>5196.32129067398</v>
          </cell>
          <cell r="AW411">
            <v>4822.16833982743</v>
          </cell>
          <cell r="AX411">
            <v>4448.01538898089</v>
          </cell>
          <cell r="AY411">
            <v>4073.86243813434</v>
          </cell>
          <cell r="AZ411">
            <v>3699.70948728779</v>
          </cell>
          <cell r="BA411">
            <v>3325.55653644124</v>
          </cell>
          <cell r="BB411">
            <v>2951.40358559469</v>
          </cell>
          <cell r="BC411">
            <v>2577.25063474814</v>
          </cell>
          <cell r="BD411">
            <v>2203.09768390159</v>
          </cell>
          <cell r="BE411">
            <v>1828.94473305505</v>
          </cell>
          <cell r="BF411">
            <v>1454.7917822085</v>
          </cell>
          <cell r="BG411">
            <v>1080.63883136195</v>
          </cell>
          <cell r="BH411">
            <v>706.4858805154</v>
          </cell>
        </row>
        <row r="412">
          <cell r="A412">
            <v>-3399.43222878727</v>
          </cell>
          <cell r="B412">
            <v>-13112.2638614266</v>
          </cell>
          <cell r="C412">
            <v>-10269.368133129</v>
          </cell>
          <cell r="D412">
            <v>-6516.23669158762</v>
          </cell>
          <cell r="E412">
            <v>-3381.81131276807</v>
          </cell>
          <cell r="F412">
            <v>-455.503110898285</v>
          </cell>
          <cell r="G412">
            <v>2504.2418752695</v>
          </cell>
          <cell r="H412">
            <v>5518.24809157291</v>
          </cell>
          <cell r="I412">
            <v>8674.3110048058</v>
          </cell>
          <cell r="J412">
            <v>11989.2090873159</v>
          </cell>
          <cell r="K412">
            <v>15474.2813335141</v>
          </cell>
          <cell r="L412">
            <v>19152.4109663581</v>
          </cell>
          <cell r="M412">
            <v>23045.694559658</v>
          </cell>
          <cell r="N412">
            <v>27181.1126653715</v>
          </cell>
          <cell r="O412">
            <v>32034.553001017</v>
          </cell>
          <cell r="P412">
            <v>37823.8633881263</v>
          </cell>
          <cell r="Q412">
            <v>44212.934356973</v>
          </cell>
          <cell r="R412">
            <v>51098.0055094068</v>
          </cell>
          <cell r="S412">
            <v>58517.5826287128</v>
          </cell>
          <cell r="T412">
            <v>66513.1608022032</v>
          </cell>
          <cell r="U412">
            <v>75129.4564886582</v>
          </cell>
          <cell r="V412">
            <v>84414.6576017648</v>
          </cell>
          <cell r="W412">
            <v>94420.6930081827</v>
          </cell>
          <cell r="X412">
            <v>105203.522947446</v>
          </cell>
          <cell r="Y412">
            <v>116823.451997917</v>
          </cell>
          <cell r="Z412">
            <v>129345.466339099</v>
          </cell>
          <cell r="AA412">
            <v>142839.5971965</v>
          </cell>
          <cell r="AB412">
            <v>157381.312501664</v>
          </cell>
          <cell r="AC412">
            <v>173051.938957792</v>
          </cell>
          <cell r="AD412">
            <v>189939.116871411</v>
          </cell>
          <cell r="AE412">
            <v>13887.8291705218</v>
          </cell>
          <cell r="AF412">
            <v>12767.227178667</v>
          </cell>
          <cell r="AG412">
            <v>12026.0260975302</v>
          </cell>
          <cell r="AH412">
            <v>11330.1666954608</v>
          </cell>
          <cell r="AI412">
            <v>10675.3815203112</v>
          </cell>
          <cell r="AJ412">
            <v>10057.9365514524</v>
          </cell>
          <cell r="AK412">
            <v>9458.09482270217</v>
          </cell>
          <cell r="AL412">
            <v>8858.25309395191</v>
          </cell>
          <cell r="AM412">
            <v>8257.87793368321</v>
          </cell>
          <cell r="AN412">
            <v>7658.03620493296</v>
          </cell>
          <cell r="AO412">
            <v>7057.66104466426</v>
          </cell>
          <cell r="AP412">
            <v>6457.819315914</v>
          </cell>
          <cell r="AQ412">
            <v>5857.4441556453</v>
          </cell>
          <cell r="AR412">
            <v>5257.60242689504</v>
          </cell>
          <cell r="AS412">
            <v>4815.1229960845</v>
          </cell>
          <cell r="AT412">
            <v>4530.00586321369</v>
          </cell>
          <cell r="AU412">
            <v>4244.88873034288</v>
          </cell>
          <cell r="AV412">
            <v>3959.77159747207</v>
          </cell>
          <cell r="AW412">
            <v>3674.65446460125</v>
          </cell>
          <cell r="AX412">
            <v>3389.53733173044</v>
          </cell>
          <cell r="AY412">
            <v>3104.42019885963</v>
          </cell>
          <cell r="AZ412">
            <v>2819.30306598881</v>
          </cell>
          <cell r="BA412">
            <v>2534.185933118</v>
          </cell>
          <cell r="BB412">
            <v>2249.06880024719</v>
          </cell>
          <cell r="BC412">
            <v>1963.95166737638</v>
          </cell>
          <cell r="BD412">
            <v>1678.83453450556</v>
          </cell>
          <cell r="BE412">
            <v>1393.71740163475</v>
          </cell>
          <cell r="BF412">
            <v>1108.60026876394</v>
          </cell>
          <cell r="BG412">
            <v>823.483135893124</v>
          </cell>
          <cell r="BH412">
            <v>538.366003022311</v>
          </cell>
        </row>
        <row r="413">
          <cell r="A413">
            <v>-3206.88184292162</v>
          </cell>
          <cell r="B413">
            <v>-11745.5276617282</v>
          </cell>
          <cell r="C413">
            <v>-8100.05782849546</v>
          </cell>
          <cell r="D413">
            <v>-3504.53089333932</v>
          </cell>
          <cell r="E413">
            <v>499.550505207977</v>
          </cell>
          <cell r="F413">
            <v>4329.52093124409</v>
          </cell>
          <cell r="G413">
            <v>8250.47429869879</v>
          </cell>
          <cell r="H413">
            <v>12288.4685860484</v>
          </cell>
          <cell r="I413">
            <v>16533.9329072117</v>
          </cell>
          <cell r="J413">
            <v>21006.375293516</v>
          </cell>
          <cell r="K413">
            <v>25722.972386454</v>
          </cell>
          <cell r="L413">
            <v>30712.5967379244</v>
          </cell>
          <cell r="M413">
            <v>36004.4634794576</v>
          </cell>
          <cell r="N413">
            <v>41630.0022429089</v>
          </cell>
          <cell r="O413">
            <v>48052.4634102017</v>
          </cell>
          <cell r="P413">
            <v>55493.9262298174</v>
          </cell>
          <cell r="Q413">
            <v>63653.4753410132</v>
          </cell>
          <cell r="R413">
            <v>72446.4714552045</v>
          </cell>
          <cell r="S413">
            <v>81922.0907094715</v>
          </cell>
          <cell r="T413">
            <v>92133.3269122174</v>
          </cell>
          <cell r="U413">
            <v>103137.287918915</v>
          </cell>
          <cell r="V413">
            <v>114995.515016274</v>
          </cell>
          <cell r="W413">
            <v>127774.327101025</v>
          </cell>
          <cell r="X413">
            <v>141545.191578208</v>
          </cell>
          <cell r="Y413">
            <v>156385.124053249</v>
          </cell>
          <cell r="Z413">
            <v>172377.119053176</v>
          </cell>
          <cell r="AA413">
            <v>189610.61418584</v>
          </cell>
          <cell r="AB413">
            <v>208181.990333025</v>
          </cell>
          <cell r="AC413">
            <v>228195.110674848</v>
          </cell>
          <cell r="AD413">
            <v>249761.901560027</v>
          </cell>
          <cell r="AE413">
            <v>17921.0380368465</v>
          </cell>
          <cell r="AF413">
            <v>16474.9984381723</v>
          </cell>
          <cell r="AG413">
            <v>15518.5427815749</v>
          </cell>
          <cell r="AH413">
            <v>14620.5966260121</v>
          </cell>
          <cell r="AI413">
            <v>13775.6531949159</v>
          </cell>
          <cell r="AJ413">
            <v>12978.8940587894</v>
          </cell>
          <cell r="AK413">
            <v>12204.8503760057</v>
          </cell>
          <cell r="AL413">
            <v>11430.8066932221</v>
          </cell>
          <cell r="AM413">
            <v>10656.0746633674</v>
          </cell>
          <cell r="AN413">
            <v>9882.03098058374</v>
          </cell>
          <cell r="AO413">
            <v>9107.29895072908</v>
          </cell>
          <cell r="AP413">
            <v>8333.25526794541</v>
          </cell>
          <cell r="AQ413">
            <v>7558.52323809075</v>
          </cell>
          <cell r="AR413">
            <v>6784.47955530708</v>
          </cell>
          <cell r="AS413">
            <v>6213.49825846701</v>
          </cell>
          <cell r="AT413">
            <v>5845.57934757056</v>
          </cell>
          <cell r="AU413">
            <v>5477.6604366741</v>
          </cell>
          <cell r="AV413">
            <v>5109.74152577764</v>
          </cell>
          <cell r="AW413">
            <v>4741.82261488119</v>
          </cell>
          <cell r="AX413">
            <v>4373.90370398473</v>
          </cell>
          <cell r="AY413">
            <v>4005.98479308827</v>
          </cell>
          <cell r="AZ413">
            <v>3638.06588219181</v>
          </cell>
          <cell r="BA413">
            <v>3270.14697129536</v>
          </cell>
          <cell r="BB413">
            <v>2902.2280603989</v>
          </cell>
          <cell r="BC413">
            <v>2534.30914950244</v>
          </cell>
          <cell r="BD413">
            <v>2166.39023860599</v>
          </cell>
          <cell r="BE413">
            <v>1798.47132770953</v>
          </cell>
          <cell r="BF413">
            <v>1430.55241681307</v>
          </cell>
          <cell r="BG413">
            <v>1062.63350591661</v>
          </cell>
          <cell r="BH413">
            <v>694.714595020157</v>
          </cell>
        </row>
        <row r="414">
          <cell r="A414">
            <v>-3480.96061556795</v>
          </cell>
          <cell r="B414">
            <v>-13185.8606325087</v>
          </cell>
          <cell r="C414">
            <v>-9935.31978617507</v>
          </cell>
          <cell r="D414">
            <v>-5757.41956470036</v>
          </cell>
          <cell r="E414">
            <v>-2210.17800955421</v>
          </cell>
          <cell r="F414">
            <v>1135.35779013775</v>
          </cell>
          <cell r="G414">
            <v>4533.34786713272</v>
          </cell>
          <cell r="H414">
            <v>8007.14942479815</v>
          </cell>
          <cell r="I414">
            <v>11649.050275727</v>
          </cell>
          <cell r="J414">
            <v>15477.4724876095</v>
          </cell>
          <cell r="K414">
            <v>19506.0228689949</v>
          </cell>
          <cell r="L414">
            <v>23760.3771031042</v>
          </cell>
          <cell r="M414">
            <v>28265.6949869617</v>
          </cell>
          <cell r="N414">
            <v>33051.592952832</v>
          </cell>
          <cell r="O414">
            <v>38610.2425597737</v>
          </cell>
          <cell r="P414">
            <v>45170.3434280345</v>
          </cell>
          <cell r="Q414">
            <v>52393.131429488</v>
          </cell>
          <cell r="R414">
            <v>60176.6432344804</v>
          </cell>
          <cell r="S414">
            <v>68564.4092891211</v>
          </cell>
          <cell r="T414">
            <v>77603.3394211798</v>
          </cell>
          <cell r="U414">
            <v>87343.9851902683</v>
          </cell>
          <cell r="V414">
            <v>97840.8226049471</v>
          </cell>
          <cell r="W414">
            <v>109152.556787897</v>
          </cell>
          <cell r="X414">
            <v>121342.450293037</v>
          </cell>
          <cell r="Y414">
            <v>134478.67691076</v>
          </cell>
          <cell r="Z414">
            <v>148634.702939978</v>
          </cell>
          <cell r="AA414">
            <v>163889.698059319</v>
          </cell>
          <cell r="AB414">
            <v>180328.978095309</v>
          </cell>
          <cell r="AC414">
            <v>198044.482163816</v>
          </cell>
          <cell r="AD414">
            <v>217135.286853206</v>
          </cell>
          <cell r="AE414">
            <v>17841.1335061775</v>
          </cell>
          <cell r="AF414">
            <v>16401.5413641308</v>
          </cell>
          <cell r="AG414">
            <v>15449.3502562827</v>
          </cell>
          <cell r="AH414">
            <v>14555.4077731622</v>
          </cell>
          <cell r="AI414">
            <v>13714.2316912656</v>
          </cell>
          <cell r="AJ414">
            <v>12921.025065027</v>
          </cell>
          <cell r="AK414">
            <v>12150.4326107416</v>
          </cell>
          <cell r="AL414">
            <v>11379.8401564561</v>
          </cell>
          <cell r="AM414">
            <v>10608.5624242327</v>
          </cell>
          <cell r="AN414">
            <v>9837.96996994719</v>
          </cell>
          <cell r="AO414">
            <v>9066.69223772375</v>
          </cell>
          <cell r="AP414">
            <v>8296.09978343828</v>
          </cell>
          <cell r="AQ414">
            <v>7524.82205121484</v>
          </cell>
          <cell r="AR414">
            <v>6754.22959692938</v>
          </cell>
          <cell r="AS414">
            <v>6185.79413434573</v>
          </cell>
          <cell r="AT414">
            <v>5819.5156634639</v>
          </cell>
          <cell r="AU414">
            <v>5453.23719258208</v>
          </cell>
          <cell r="AV414">
            <v>5086.95872170026</v>
          </cell>
          <cell r="AW414">
            <v>4720.68025081844</v>
          </cell>
          <cell r="AX414">
            <v>4354.40177993661</v>
          </cell>
          <cell r="AY414">
            <v>3988.12330905479</v>
          </cell>
          <cell r="AZ414">
            <v>3621.84483817296</v>
          </cell>
          <cell r="BA414">
            <v>3255.56636729114</v>
          </cell>
          <cell r="BB414">
            <v>2889.28789640932</v>
          </cell>
          <cell r="BC414">
            <v>2523.00942552749</v>
          </cell>
          <cell r="BD414">
            <v>2156.73095464567</v>
          </cell>
          <cell r="BE414">
            <v>1790.45248376384</v>
          </cell>
          <cell r="BF414">
            <v>1424.17401288202</v>
          </cell>
          <cell r="BG414">
            <v>1057.8955420002</v>
          </cell>
          <cell r="BH414">
            <v>691.617071118373</v>
          </cell>
        </row>
        <row r="415">
          <cell r="A415">
            <v>-3311.22924493917</v>
          </cell>
          <cell r="B415">
            <v>-12542.4394682758</v>
          </cell>
          <cell r="C415">
            <v>-9393.84238007012</v>
          </cell>
          <cell r="D415">
            <v>-5423.81917475945</v>
          </cell>
          <cell r="E415">
            <v>-2042.8195136804</v>
          </cell>
          <cell r="F415">
            <v>1163.28240693961</v>
          </cell>
          <cell r="G415">
            <v>4421.93490433479</v>
          </cell>
          <cell r="H415">
            <v>7755.56692617334</v>
          </cell>
          <cell r="I415">
            <v>11252.2770625624</v>
          </cell>
          <cell r="J415">
            <v>14929.6446952036</v>
          </cell>
          <cell r="K415">
            <v>18800.8917958247</v>
          </cell>
          <cell r="L415">
            <v>22890.7600364047</v>
          </cell>
          <cell r="M415">
            <v>27223.5922966395</v>
          </cell>
          <cell r="N415">
            <v>31827.6733141708</v>
          </cell>
          <cell r="O415">
            <v>37171.5085094449</v>
          </cell>
          <cell r="P415">
            <v>43472.8490683334</v>
          </cell>
          <cell r="Q415">
            <v>50409.4292847873</v>
          </cell>
          <cell r="R415">
            <v>57884.5142506178</v>
          </cell>
          <cell r="S415">
            <v>65939.9094890154</v>
          </cell>
          <cell r="T415">
            <v>74620.6659945822</v>
          </cell>
          <cell r="U415">
            <v>83975.3321877126</v>
          </cell>
          <cell r="V415">
            <v>94056.2254288463</v>
          </cell>
          <cell r="W415">
            <v>104919.724611079</v>
          </cell>
          <cell r="X415">
            <v>116626.5854675</v>
          </cell>
          <cell r="Y415">
            <v>129242.28035665</v>
          </cell>
          <cell r="Z415">
            <v>142837.364426419</v>
          </cell>
          <cell r="AA415">
            <v>157487.870204191</v>
          </cell>
          <cell r="AB415">
            <v>173275.732820047</v>
          </cell>
          <cell r="AC415">
            <v>190289.248241154</v>
          </cell>
          <cell r="AD415">
            <v>208623.567080078</v>
          </cell>
          <cell r="AE415">
            <v>14782.2933922027</v>
          </cell>
          <cell r="AF415">
            <v>13589.5175295325</v>
          </cell>
          <cell r="AG415">
            <v>12800.5784009293</v>
          </cell>
          <cell r="AH415">
            <v>12059.9012429076</v>
          </cell>
          <cell r="AI415">
            <v>11362.9437523539</v>
          </cell>
          <cell r="AJ415">
            <v>10705.7314140438</v>
          </cell>
          <cell r="AK415">
            <v>10067.2560760771</v>
          </cell>
          <cell r="AL415">
            <v>9428.78073811045</v>
          </cell>
          <cell r="AM415">
            <v>8789.73761225458</v>
          </cell>
          <cell r="AN415">
            <v>8151.2622742879</v>
          </cell>
          <cell r="AO415">
            <v>7512.21914843203</v>
          </cell>
          <cell r="AP415">
            <v>6873.74381046535</v>
          </cell>
          <cell r="AQ415">
            <v>6234.70068460947</v>
          </cell>
          <cell r="AR415">
            <v>5596.2253466428</v>
          </cell>
          <cell r="AS415">
            <v>5125.2474359885</v>
          </cell>
          <cell r="AT415">
            <v>4821.76695264657</v>
          </cell>
          <cell r="AU415">
            <v>4518.28646930465</v>
          </cell>
          <cell r="AV415">
            <v>4214.80598596273</v>
          </cell>
          <cell r="AW415">
            <v>3911.32550262081</v>
          </cell>
          <cell r="AX415">
            <v>3607.84501927889</v>
          </cell>
          <cell r="AY415">
            <v>3304.36453593697</v>
          </cell>
          <cell r="AZ415">
            <v>3000.88405259505</v>
          </cell>
          <cell r="BA415">
            <v>2697.40356925313</v>
          </cell>
          <cell r="BB415">
            <v>2393.92308591121</v>
          </cell>
          <cell r="BC415">
            <v>2090.44260256929</v>
          </cell>
          <cell r="BD415">
            <v>1786.96211922737</v>
          </cell>
          <cell r="BE415">
            <v>1483.48163588544</v>
          </cell>
          <cell r="BF415">
            <v>1180.00115254352</v>
          </cell>
          <cell r="BG415">
            <v>876.520669201602</v>
          </cell>
          <cell r="BH415">
            <v>573.040185859681</v>
          </cell>
        </row>
        <row r="416">
          <cell r="A416">
            <v>-3112.04842700146</v>
          </cell>
          <cell r="B416">
            <v>-11420.3736227164</v>
          </cell>
          <cell r="C416">
            <v>-7904.06063376847</v>
          </cell>
          <cell r="D416">
            <v>-3536.44823799963</v>
          </cell>
          <cell r="E416">
            <v>311.005999912367</v>
          </cell>
          <cell r="F416">
            <v>4019.82838883135</v>
          </cell>
          <cell r="G416">
            <v>7817.05615179861</v>
          </cell>
          <cell r="H416">
            <v>11727.9704347525</v>
          </cell>
          <cell r="I416">
            <v>15840.3455408694</v>
          </cell>
          <cell r="J416">
            <v>20173.0154106562</v>
          </cell>
          <cell r="K416">
            <v>24742.6653061112</v>
          </cell>
          <cell r="L416">
            <v>29577.3373060375</v>
          </cell>
          <cell r="M416">
            <v>34705.4468968779</v>
          </cell>
          <cell r="N416">
            <v>40157.3782919827</v>
          </cell>
          <cell r="O416">
            <v>46382.4908703215</v>
          </cell>
          <cell r="P416">
            <v>53596.0821640043</v>
          </cell>
          <cell r="Q416">
            <v>61505.9536009732</v>
          </cell>
          <cell r="R416">
            <v>70029.888914211</v>
          </cell>
          <cell r="S416">
            <v>79215.5594782962</v>
          </cell>
          <cell r="T416">
            <v>89114.3375205066</v>
          </cell>
          <cell r="U416">
            <v>99781.5834276328</v>
          </cell>
          <cell r="V416">
            <v>111276.955357165</v>
          </cell>
          <cell r="W416">
            <v>123664.742884404</v>
          </cell>
          <cell r="X416">
            <v>137014.226551459</v>
          </cell>
          <cell r="Y416">
            <v>151400.065328974</v>
          </cell>
          <cell r="Z416">
            <v>166902.714157511</v>
          </cell>
          <cell r="AA416">
            <v>183608.873903759</v>
          </cell>
          <cell r="AB416">
            <v>201611.976248013</v>
          </cell>
          <cell r="AC416">
            <v>221012.706214723</v>
          </cell>
          <cell r="AD416">
            <v>241919.565268452</v>
          </cell>
          <cell r="AE416">
            <v>15995.5243471658</v>
          </cell>
          <cell r="AF416">
            <v>14704.8534853552</v>
          </cell>
          <cell r="AG416">
            <v>13851.1635534085</v>
          </cell>
          <cell r="AH416">
            <v>13049.6966091267</v>
          </cell>
          <cell r="AI416">
            <v>12295.5375477884</v>
          </cell>
          <cell r="AJ416">
            <v>11584.3856527623</v>
          </cell>
          <cell r="AK416">
            <v>10893.5085647119</v>
          </cell>
          <cell r="AL416">
            <v>10202.6314766616</v>
          </cell>
          <cell r="AM416">
            <v>9511.14000052106</v>
          </cell>
          <cell r="AN416">
            <v>8820.26291247071</v>
          </cell>
          <cell r="AO416">
            <v>8128.77143633019</v>
          </cell>
          <cell r="AP416">
            <v>7437.89434827984</v>
          </cell>
          <cell r="AQ416">
            <v>6746.40287213932</v>
          </cell>
          <cell r="AR416">
            <v>6055.52578408897</v>
          </cell>
          <cell r="AS416">
            <v>5545.89318264014</v>
          </cell>
          <cell r="AT416">
            <v>5217.50506779282</v>
          </cell>
          <cell r="AU416">
            <v>4889.11695294551</v>
          </cell>
          <cell r="AV416">
            <v>4560.72883809819</v>
          </cell>
          <cell r="AW416">
            <v>4232.34072325088</v>
          </cell>
          <cell r="AX416">
            <v>3903.95260840357</v>
          </cell>
          <cell r="AY416">
            <v>3575.56449355625</v>
          </cell>
          <cell r="AZ416">
            <v>3247.17637870894</v>
          </cell>
          <cell r="BA416">
            <v>2918.78826386163</v>
          </cell>
          <cell r="BB416">
            <v>2590.40014901431</v>
          </cell>
          <cell r="BC416">
            <v>2262.012034167</v>
          </cell>
          <cell r="BD416">
            <v>1933.62391931969</v>
          </cell>
          <cell r="BE416">
            <v>1605.23580447237</v>
          </cell>
          <cell r="BF416">
            <v>1276.84768962506</v>
          </cell>
          <cell r="BG416">
            <v>948.459574777746</v>
          </cell>
          <cell r="BH416">
            <v>620.071459930433</v>
          </cell>
        </row>
        <row r="417">
          <cell r="A417">
            <v>-3796.52984356117</v>
          </cell>
          <cell r="B417">
            <v>-15102.1350202646</v>
          </cell>
          <cell r="C417">
            <v>-12800.3589512133</v>
          </cell>
          <cell r="D417">
            <v>-9562.53492749914</v>
          </cell>
          <cell r="E417">
            <v>-6973.00150509063</v>
          </cell>
          <cell r="F417">
            <v>-4631.87449024301</v>
          </cell>
          <cell r="G417">
            <v>-2307.06816953897</v>
          </cell>
          <cell r="H417">
            <v>19.0202333182624</v>
          </cell>
          <cell r="I417">
            <v>2437.73141629124</v>
          </cell>
          <cell r="J417">
            <v>4964.65590783447</v>
          </cell>
          <cell r="K417">
            <v>7606.63395937391</v>
          </cell>
          <cell r="L417">
            <v>10382.6817300836</v>
          </cell>
          <cell r="M417">
            <v>13309.8936253956</v>
          </cell>
          <cell r="N417">
            <v>16413.2587396905</v>
          </cell>
          <cell r="O417">
            <v>20212.4041456506</v>
          </cell>
          <cell r="P417">
            <v>24936.7332569367</v>
          </cell>
          <cell r="Q417">
            <v>30196.9180658402</v>
          </cell>
          <cell r="R417">
            <v>35865.464691922</v>
          </cell>
          <cell r="S417">
            <v>41974.0753243231</v>
          </cell>
          <cell r="T417">
            <v>48556.913275517</v>
          </cell>
          <cell r="U417">
            <v>55650.7940447101</v>
          </cell>
          <cell r="V417">
            <v>63295.3912139906</v>
          </cell>
          <cell r="W417">
            <v>71533.4583287298</v>
          </cell>
          <cell r="X417">
            <v>80411.0680031366</v>
          </cell>
          <cell r="Y417">
            <v>89977.8695881971</v>
          </cell>
          <cell r="Z417">
            <v>100287.366843046</v>
          </cell>
          <cell r="AA417">
            <v>111397.217162688</v>
          </cell>
          <cell r="AB417">
            <v>123369.554035545</v>
          </cell>
          <cell r="AC417">
            <v>136271.334534221</v>
          </cell>
          <cell r="AD417">
            <v>150174.713782881</v>
          </cell>
          <cell r="AE417">
            <v>14668.3188092058</v>
          </cell>
          <cell r="AF417">
            <v>13484.7394986504</v>
          </cell>
          <cell r="AG417">
            <v>12701.8832562277</v>
          </cell>
          <cell r="AH417">
            <v>11966.9168744693</v>
          </cell>
          <cell r="AI417">
            <v>11275.3330723714</v>
          </cell>
          <cell r="AJ417">
            <v>10623.1879790559</v>
          </cell>
          <cell r="AK417">
            <v>9989.63541988052</v>
          </cell>
          <cell r="AL417">
            <v>9356.08286070518</v>
          </cell>
          <cell r="AM417">
            <v>8721.96689140438</v>
          </cell>
          <cell r="AN417">
            <v>8088.41433222905</v>
          </cell>
          <cell r="AO417">
            <v>7454.29836292825</v>
          </cell>
          <cell r="AP417">
            <v>6820.74580375292</v>
          </cell>
          <cell r="AQ417">
            <v>6186.62983445212</v>
          </cell>
          <cell r="AR417">
            <v>5553.07727527678</v>
          </cell>
          <cell r="AS417">
            <v>5085.73070311262</v>
          </cell>
          <cell r="AT417">
            <v>4784.59011795962</v>
          </cell>
          <cell r="AU417">
            <v>4483.44953280663</v>
          </cell>
          <cell r="AV417">
            <v>4182.30894765363</v>
          </cell>
          <cell r="AW417">
            <v>3881.16836250064</v>
          </cell>
          <cell r="AX417">
            <v>3580.02777734764</v>
          </cell>
          <cell r="AY417">
            <v>3278.88719219465</v>
          </cell>
          <cell r="AZ417">
            <v>2977.74660704165</v>
          </cell>
          <cell r="BA417">
            <v>2676.60602188866</v>
          </cell>
          <cell r="BB417">
            <v>2375.46543673566</v>
          </cell>
          <cell r="BC417">
            <v>2074.32485158266</v>
          </cell>
          <cell r="BD417">
            <v>1773.18426642967</v>
          </cell>
          <cell r="BE417">
            <v>1472.04368127667</v>
          </cell>
          <cell r="BF417">
            <v>1170.90309612368</v>
          </cell>
          <cell r="BG417">
            <v>869.76251097068</v>
          </cell>
          <cell r="BH417">
            <v>568.621925817685</v>
          </cell>
        </row>
        <row r="418">
          <cell r="A418">
            <v>-4028.11676012004</v>
          </cell>
          <cell r="B418">
            <v>-16198.5494280121</v>
          </cell>
          <cell r="C418">
            <v>-14041.2660811439</v>
          </cell>
          <cell r="D418">
            <v>-10971.6020443952</v>
          </cell>
          <cell r="E418">
            <v>-8547.25197323445</v>
          </cell>
          <cell r="F418">
            <v>-6372.35607016328</v>
          </cell>
          <cell r="G418">
            <v>-4233.42845632644</v>
          </cell>
          <cell r="H418">
            <v>-2113.71214633129</v>
          </cell>
          <cell r="I418">
            <v>81.357431539535</v>
          </cell>
          <cell r="J418">
            <v>2367.2399682013</v>
          </cell>
          <cell r="K418">
            <v>4749.17771843223</v>
          </cell>
          <cell r="L418">
            <v>7245.07729284098</v>
          </cell>
          <cell r="M418">
            <v>9870.43424794198</v>
          </cell>
          <cell r="N418">
            <v>12650.0060012671</v>
          </cell>
          <cell r="O418">
            <v>16130.8568143112</v>
          </cell>
          <cell r="P418">
            <v>20551.7450600713</v>
          </cell>
          <cell r="Q418">
            <v>25495.4465581727</v>
          </cell>
          <cell r="R418">
            <v>30822.9404515402</v>
          </cell>
          <cell r="S418">
            <v>36564.0215412394</v>
          </cell>
          <cell r="T418">
            <v>42750.7976761752</v>
          </cell>
          <cell r="U418">
            <v>49417.8693210065</v>
          </cell>
          <cell r="V418">
            <v>56602.5230643854</v>
          </cell>
          <cell r="W418">
            <v>64344.9401497436</v>
          </cell>
          <cell r="X418">
            <v>72688.4211948654</v>
          </cell>
          <cell r="Y418">
            <v>81679.628357026</v>
          </cell>
          <cell r="Z418">
            <v>91368.846298038</v>
          </cell>
          <cell r="AA418">
            <v>101810.263408693</v>
          </cell>
          <cell r="AB418">
            <v>113062.274865388</v>
          </cell>
          <cell r="AC418">
            <v>125187.809213825</v>
          </cell>
          <cell r="AD418">
            <v>138254.680306248</v>
          </cell>
          <cell r="AE418">
            <v>16394.2482165306</v>
          </cell>
          <cell r="AF418">
            <v>15071.4045250628</v>
          </cell>
          <cell r="AG418">
            <v>14196.4344809101</v>
          </cell>
          <cell r="AH418">
            <v>13374.989198047</v>
          </cell>
          <cell r="AI418">
            <v>12602.0310518818</v>
          </cell>
          <cell r="AJ418">
            <v>11873.1521208963</v>
          </cell>
          <cell r="AK418">
            <v>11165.0533913528</v>
          </cell>
          <cell r="AL418">
            <v>10456.9546618092</v>
          </cell>
          <cell r="AM418">
            <v>9748.22622919163</v>
          </cell>
          <cell r="AN418">
            <v>9040.12749964807</v>
          </cell>
          <cell r="AO418">
            <v>8331.3990670305</v>
          </cell>
          <cell r="AP418">
            <v>7623.30033748694</v>
          </cell>
          <cell r="AQ418">
            <v>6914.57190486938</v>
          </cell>
          <cell r="AR418">
            <v>6206.47317532581</v>
          </cell>
          <cell r="AS418">
            <v>5684.13685261134</v>
          </cell>
          <cell r="AT418">
            <v>5347.56293672597</v>
          </cell>
          <cell r="AU418">
            <v>5010.9890208406</v>
          </cell>
          <cell r="AV418">
            <v>4674.41510495523</v>
          </cell>
          <cell r="AW418">
            <v>4337.84118906985</v>
          </cell>
          <cell r="AX418">
            <v>4001.26727318448</v>
          </cell>
          <cell r="AY418">
            <v>3664.69335729911</v>
          </cell>
          <cell r="AZ418">
            <v>3328.11944141374</v>
          </cell>
          <cell r="BA418">
            <v>2991.54552552837</v>
          </cell>
          <cell r="BB418">
            <v>2654.97160964299</v>
          </cell>
          <cell r="BC418">
            <v>2318.39769375762</v>
          </cell>
          <cell r="BD418">
            <v>1981.82377787225</v>
          </cell>
          <cell r="BE418">
            <v>1645.24986198688</v>
          </cell>
          <cell r="BF418">
            <v>1308.67594610151</v>
          </cell>
          <cell r="BG418">
            <v>972.102030216136</v>
          </cell>
          <cell r="BH418">
            <v>635.528114330765</v>
          </cell>
        </row>
        <row r="419">
          <cell r="A419">
            <v>-3606.54433574875</v>
          </cell>
          <cell r="B419">
            <v>-13844.1963992182</v>
          </cell>
          <cell r="C419">
            <v>-10856.0498249491</v>
          </cell>
          <cell r="D419">
            <v>-7097.97895517162</v>
          </cell>
          <cell r="E419">
            <v>-3822.75223190259</v>
          </cell>
          <cell r="F419">
            <v>-685.054052209685</v>
          </cell>
          <cell r="G419">
            <v>2487.22738096733</v>
          </cell>
          <cell r="H419">
            <v>5716.28939848709</v>
          </cell>
          <cell r="I419">
            <v>9095.35319751967</v>
          </cell>
          <cell r="J419">
            <v>12642.2276735445</v>
          </cell>
          <cell r="K419">
            <v>16368.8982653071</v>
          </cell>
          <cell r="L419">
            <v>20299.6018214874</v>
          </cell>
          <cell r="M419">
            <v>24457.6960847335</v>
          </cell>
          <cell r="N419">
            <v>28871.8655886461</v>
          </cell>
          <cell r="O419">
            <v>34047.6145544267</v>
          </cell>
          <cell r="P419">
            <v>40217.0101865447</v>
          </cell>
          <cell r="Q419">
            <v>47024.5514506745</v>
          </cell>
          <cell r="R419">
            <v>54360.5798349583</v>
          </cell>
          <cell r="S419">
            <v>62266.1231679958</v>
          </cell>
          <cell r="T419">
            <v>70785.3943753459</v>
          </cell>
          <cell r="U419">
            <v>79966.0387468819</v>
          </cell>
          <cell r="V419">
            <v>89859.4004001534</v>
          </cell>
          <cell r="W419">
            <v>100520.809429991</v>
          </cell>
          <cell r="X419">
            <v>112009.891350282</v>
          </cell>
          <cell r="Y419">
            <v>124390.900558515</v>
          </cell>
          <cell r="Z419">
            <v>137733.079688043</v>
          </cell>
          <cell r="AA419">
            <v>152111.0468578</v>
          </cell>
          <cell r="AB419">
            <v>167605.212985211</v>
          </cell>
          <cell r="AC419">
            <v>184302.2314962</v>
          </cell>
          <cell r="AD419">
            <v>202295.482947345</v>
          </cell>
          <cell r="AE419">
            <v>18201.55325907</v>
          </cell>
          <cell r="AF419">
            <v>16732.8790273723</v>
          </cell>
          <cell r="AG419">
            <v>15761.4521190814</v>
          </cell>
          <cell r="AH419">
            <v>14849.4505519484</v>
          </cell>
          <cell r="AI419">
            <v>13991.2813526879</v>
          </cell>
          <cell r="AJ419">
            <v>13182.050669675</v>
          </cell>
          <cell r="AK419">
            <v>12395.8910014646</v>
          </cell>
          <cell r="AL419">
            <v>11609.7313332541</v>
          </cell>
          <cell r="AM419">
            <v>10822.872543383</v>
          </cell>
          <cell r="AN419">
            <v>10036.7128751726</v>
          </cell>
          <cell r="AO419">
            <v>9249.85408530149</v>
          </cell>
          <cell r="AP419">
            <v>8463.69441709107</v>
          </cell>
          <cell r="AQ419">
            <v>7676.83562721996</v>
          </cell>
          <cell r="AR419">
            <v>6890.67595900953</v>
          </cell>
          <cell r="AS419">
            <v>6310.75718069997</v>
          </cell>
          <cell r="AT419">
            <v>5937.07929229126</v>
          </cell>
          <cell r="AU419">
            <v>5563.40140388255</v>
          </cell>
          <cell r="AV419">
            <v>5189.72351547385</v>
          </cell>
          <cell r="AW419">
            <v>4816.04562706514</v>
          </cell>
          <cell r="AX419">
            <v>4442.36773865643</v>
          </cell>
          <cell r="AY419">
            <v>4068.68985024773</v>
          </cell>
          <cell r="AZ419">
            <v>3695.01196183902</v>
          </cell>
          <cell r="BA419">
            <v>3321.33407343031</v>
          </cell>
          <cell r="BB419">
            <v>2947.65618502161</v>
          </cell>
          <cell r="BC419">
            <v>2573.9782966129</v>
          </cell>
          <cell r="BD419">
            <v>2200.30040820419</v>
          </cell>
          <cell r="BE419">
            <v>1826.62251979549</v>
          </cell>
          <cell r="BF419">
            <v>1452.94463138678</v>
          </cell>
          <cell r="BG419">
            <v>1079.26674297807</v>
          </cell>
          <cell r="BH419">
            <v>705.588854569366</v>
          </cell>
        </row>
        <row r="420">
          <cell r="A420">
            <v>-3490.74723696133</v>
          </cell>
          <cell r="B420">
            <v>-13349.2775335035</v>
          </cell>
          <cell r="C420">
            <v>-10425.9559112234</v>
          </cell>
          <cell r="D420">
            <v>-6750.54045605657</v>
          </cell>
          <cell r="E420">
            <v>-3677.66052908081</v>
          </cell>
          <cell r="F420">
            <v>-795.434183071166</v>
          </cell>
          <cell r="G420">
            <v>2113.77335951873</v>
          </cell>
          <cell r="H420">
            <v>5070.5920434522</v>
          </cell>
          <cell r="I420">
            <v>8164.4887154607</v>
          </cell>
          <cell r="J420">
            <v>11412.4084554988</v>
          </cell>
          <cell r="K420">
            <v>14825.2035540188</v>
          </cell>
          <cell r="L420">
            <v>18425.5110724678</v>
          </cell>
          <cell r="M420">
            <v>22234.97822052</v>
          </cell>
          <cell r="N420">
            <v>26280.7837213809</v>
          </cell>
          <cell r="O420">
            <v>31051.6172363253</v>
          </cell>
          <cell r="P420">
            <v>36769.9226551299</v>
          </cell>
          <cell r="Q420">
            <v>43087.2633167323</v>
          </cell>
          <cell r="R420">
            <v>49895.0355517537</v>
          </cell>
          <cell r="S420">
            <v>57231.3128377998</v>
          </cell>
          <cell r="T420">
            <v>65137.1243954902</v>
          </cell>
          <cell r="U420">
            <v>73656.68465047</v>
          </cell>
          <cell r="V420">
            <v>82837.6405091546</v>
          </cell>
          <cell r="W420">
            <v>92731.3378311314</v>
          </cell>
          <cell r="X420">
            <v>103393.108588508</v>
          </cell>
          <cell r="Y420">
            <v>114882.580318187</v>
          </cell>
          <cell r="Z420">
            <v>127264.009597724</v>
          </cell>
          <cell r="AA420">
            <v>140606.641409784</v>
          </cell>
          <cell r="AB420">
            <v>154985.096404993</v>
          </cell>
          <cell r="AC420">
            <v>170479.788229014</v>
          </cell>
          <cell r="AD420">
            <v>187177.373247808</v>
          </cell>
          <cell r="AE420">
            <v>14662.7512350229</v>
          </cell>
          <cell r="AF420">
            <v>13479.6211692445</v>
          </cell>
          <cell r="AG420">
            <v>12697.0620713182</v>
          </cell>
          <cell r="AH420">
            <v>11962.3746567615</v>
          </cell>
          <cell r="AI420">
            <v>11271.053355375</v>
          </cell>
          <cell r="AJ420">
            <v>10619.1557932341</v>
          </cell>
          <cell r="AK420">
            <v>9985.84370816607</v>
          </cell>
          <cell r="AL420">
            <v>9352.53162309808</v>
          </cell>
          <cell r="AM420">
            <v>8718.65634175516</v>
          </cell>
          <cell r="AN420">
            <v>8085.34425668717</v>
          </cell>
          <cell r="AO420">
            <v>7451.46897534425</v>
          </cell>
          <cell r="AP420">
            <v>6818.15689027626</v>
          </cell>
          <cell r="AQ420">
            <v>6184.28160893334</v>
          </cell>
          <cell r="AR420">
            <v>5550.96952386535</v>
          </cell>
          <cell r="AS420">
            <v>5083.80033990385</v>
          </cell>
          <cell r="AT420">
            <v>4782.77405704883</v>
          </cell>
          <cell r="AU420">
            <v>4481.74777419381</v>
          </cell>
          <cell r="AV420">
            <v>4180.72149133879</v>
          </cell>
          <cell r="AW420">
            <v>3879.69520848377</v>
          </cell>
          <cell r="AX420">
            <v>3578.66892562875</v>
          </cell>
          <cell r="AY420">
            <v>3277.64264277373</v>
          </cell>
          <cell r="AZ420">
            <v>2976.61635991871</v>
          </cell>
          <cell r="BA420">
            <v>2675.59007706369</v>
          </cell>
          <cell r="BB420">
            <v>2374.56379420867</v>
          </cell>
          <cell r="BC420">
            <v>2073.53751135365</v>
          </cell>
          <cell r="BD420">
            <v>1772.51122849863</v>
          </cell>
          <cell r="BE420">
            <v>1471.48494564361</v>
          </cell>
          <cell r="BF420">
            <v>1170.45866278859</v>
          </cell>
          <cell r="BG420">
            <v>869.432379933572</v>
          </cell>
          <cell r="BH420">
            <v>568.406097078553</v>
          </cell>
        </row>
        <row r="421">
          <cell r="A421">
            <v>-3758.44725757497</v>
          </cell>
          <cell r="B421">
            <v>-14961.5798161398</v>
          </cell>
          <cell r="C421">
            <v>-12477.1322700191</v>
          </cell>
          <cell r="D421">
            <v>-9254.38249427116</v>
          </cell>
          <cell r="E421">
            <v>-6688.70146322917</v>
          </cell>
          <cell r="F421">
            <v>-4335.71402437561</v>
          </cell>
          <cell r="G421">
            <v>-1996.36123227224</v>
          </cell>
          <cell r="H421">
            <v>347.006328401046</v>
          </cell>
          <cell r="I421">
            <v>2785.03784961396</v>
          </cell>
          <cell r="J421">
            <v>5333.31194931728</v>
          </cell>
          <cell r="K421">
            <v>7998.85907248846</v>
          </cell>
          <cell r="L421">
            <v>10800.7859067406</v>
          </cell>
          <cell r="M421">
            <v>13756.3449469273</v>
          </cell>
          <cell r="N421">
            <v>16890.4960252244</v>
          </cell>
          <cell r="O421">
            <v>20717.7828459841</v>
          </cell>
          <cell r="P421">
            <v>25465.6561439833</v>
          </cell>
          <cell r="Q421">
            <v>30749.399678248</v>
          </cell>
          <cell r="R421">
            <v>36443.3339547665</v>
          </cell>
          <cell r="S421">
            <v>42579.3031468864</v>
          </cell>
          <cell r="T421">
            <v>49191.6235738912</v>
          </cell>
          <cell r="U421">
            <v>56317.2756201132</v>
          </cell>
          <cell r="V421">
            <v>63996.1105532271</v>
          </cell>
          <cell r="W421">
            <v>72271.0733983852</v>
          </cell>
          <cell r="X421">
            <v>81188.4431146499</v>
          </cell>
          <cell r="Y421">
            <v>90798.0914169484</v>
          </cell>
          <cell r="Z421">
            <v>101153.761691047</v>
          </cell>
          <cell r="AA421">
            <v>112313.369561419</v>
          </cell>
          <cell r="AB421">
            <v>124339.326792983</v>
          </cell>
          <cell r="AC421">
            <v>137298.890338165</v>
          </cell>
          <cell r="AD421">
            <v>151264.538481399</v>
          </cell>
          <cell r="AE421">
            <v>14190.8643877146</v>
          </cell>
          <cell r="AF421">
            <v>13045.8106357021</v>
          </cell>
          <cell r="AG421">
            <v>12288.4363983543</v>
          </cell>
          <cell r="AH421">
            <v>11577.3932046028</v>
          </cell>
          <cell r="AI421">
            <v>10908.3204856385</v>
          </cell>
          <cell r="AJ421">
            <v>10277.4027437534</v>
          </cell>
          <cell r="AK421">
            <v>9664.47234820566</v>
          </cell>
          <cell r="AL421">
            <v>9051.54195265793</v>
          </cell>
          <cell r="AM421">
            <v>8438.06648600907</v>
          </cell>
          <cell r="AN421">
            <v>7825.13609046134</v>
          </cell>
          <cell r="AO421">
            <v>7211.66062381248</v>
          </cell>
          <cell r="AP421">
            <v>6598.73022826475</v>
          </cell>
          <cell r="AQ421">
            <v>5985.25476161589</v>
          </cell>
          <cell r="AR421">
            <v>5372.32436606817</v>
          </cell>
          <cell r="AS421">
            <v>4920.18994535441</v>
          </cell>
          <cell r="AT421">
            <v>4628.85149947463</v>
          </cell>
          <cell r="AU421">
            <v>4337.51305359485</v>
          </cell>
          <cell r="AV421">
            <v>4046.17460771507</v>
          </cell>
          <cell r="AW421">
            <v>3754.83616183529</v>
          </cell>
          <cell r="AX421">
            <v>3463.49771595551</v>
          </cell>
          <cell r="AY421">
            <v>3172.15927007573</v>
          </cell>
          <cell r="AZ421">
            <v>2880.82082419595</v>
          </cell>
          <cell r="BA421">
            <v>2589.48237831617</v>
          </cell>
          <cell r="BB421">
            <v>2298.14393243639</v>
          </cell>
          <cell r="BC421">
            <v>2006.80548655661</v>
          </cell>
          <cell r="BD421">
            <v>1715.46704067682</v>
          </cell>
          <cell r="BE421">
            <v>1424.12859479704</v>
          </cell>
          <cell r="BF421">
            <v>1132.79014891726</v>
          </cell>
          <cell r="BG421">
            <v>841.451703037482</v>
          </cell>
          <cell r="BH421">
            <v>550.113257157702</v>
          </cell>
        </row>
        <row r="422">
          <cell r="A422">
            <v>-3114.260292122</v>
          </cell>
          <cell r="B422">
            <v>-11487.6560387839</v>
          </cell>
          <cell r="C422">
            <v>-7936.68528292022</v>
          </cell>
          <cell r="D422">
            <v>-3456.9362200754</v>
          </cell>
          <cell r="E422">
            <v>344.962673517258</v>
          </cell>
          <cell r="F422">
            <v>3942.6543461007</v>
          </cell>
          <cell r="G422">
            <v>7623.64320258402</v>
          </cell>
          <cell r="H422">
            <v>11412.5599300461</v>
          </cell>
          <cell r="I422">
            <v>15396.4642711579</v>
          </cell>
          <cell r="J422">
            <v>19593.9770807034</v>
          </cell>
          <cell r="K422">
            <v>24021.1918881419</v>
          </cell>
          <cell r="L422">
            <v>28705.4823762902</v>
          </cell>
          <cell r="M422">
            <v>33674.4709384426</v>
          </cell>
          <cell r="N422">
            <v>38958.109232742</v>
          </cell>
          <cell r="O422">
            <v>45004.6611231706</v>
          </cell>
          <cell r="P422">
            <v>52027.6796400847</v>
          </cell>
          <cell r="Q422">
            <v>59732.6067548862</v>
          </cell>
          <cell r="R422">
            <v>68035.6873856059</v>
          </cell>
          <cell r="S422">
            <v>76983.3577441997</v>
          </cell>
          <cell r="T422">
            <v>86625.6590064381</v>
          </cell>
          <cell r="U422">
            <v>97016.5171746169</v>
          </cell>
          <cell r="V422">
            <v>108214.044666736</v>
          </cell>
          <cell r="W422">
            <v>120280.86531883</v>
          </cell>
          <cell r="X422">
            <v>133284.464618075</v>
          </cell>
          <cell r="Y422">
            <v>147297.567125404</v>
          </cell>
          <cell r="Z422">
            <v>162398.543198412</v>
          </cell>
          <cell r="AA422">
            <v>178671.847289231</v>
          </cell>
          <cell r="AB422">
            <v>196208.490268595</v>
          </cell>
          <cell r="AC422">
            <v>215106.548417657</v>
          </cell>
          <cell r="AD422">
            <v>235471.711934163</v>
          </cell>
          <cell r="AE422">
            <v>14933.7264197959</v>
          </cell>
          <cell r="AF422">
            <v>13728.7315018458</v>
          </cell>
          <cell r="AG422">
            <v>12931.7103092717</v>
          </cell>
          <cell r="AH422">
            <v>12183.4454933994</v>
          </cell>
          <cell r="AI422">
            <v>11479.3482187744</v>
          </cell>
          <cell r="AJ422">
            <v>10815.4032543743</v>
          </cell>
          <cell r="AK422">
            <v>10170.3872362232</v>
          </cell>
          <cell r="AL422">
            <v>9525.37121807197</v>
          </cell>
          <cell r="AM422">
            <v>8879.781595489</v>
          </cell>
          <cell r="AN422">
            <v>8234.76557733782</v>
          </cell>
          <cell r="AO422">
            <v>7589.17595475485</v>
          </cell>
          <cell r="AP422">
            <v>6944.15993660367</v>
          </cell>
          <cell r="AQ422">
            <v>6298.5703140207</v>
          </cell>
          <cell r="AR422">
            <v>5653.55429586952</v>
          </cell>
          <cell r="AS422">
            <v>5177.75158509473</v>
          </cell>
          <cell r="AT422">
            <v>4871.16218169632</v>
          </cell>
          <cell r="AU422">
            <v>4564.57277829791</v>
          </cell>
          <cell r="AV422">
            <v>4257.9833748995</v>
          </cell>
          <cell r="AW422">
            <v>3951.39397150109</v>
          </cell>
          <cell r="AX422">
            <v>3644.80456810268</v>
          </cell>
          <cell r="AY422">
            <v>3338.21516470427</v>
          </cell>
          <cell r="AZ422">
            <v>3031.62576130586</v>
          </cell>
          <cell r="BA422">
            <v>2725.03635790745</v>
          </cell>
          <cell r="BB422">
            <v>2418.44695450904</v>
          </cell>
          <cell r="BC422">
            <v>2111.85755111063</v>
          </cell>
          <cell r="BD422">
            <v>1805.26814771222</v>
          </cell>
          <cell r="BE422">
            <v>1498.67874431381</v>
          </cell>
          <cell r="BF422">
            <v>1192.0893409154</v>
          </cell>
          <cell r="BG422">
            <v>885.499937516992</v>
          </cell>
          <cell r="BH422">
            <v>578.910534118583</v>
          </cell>
        </row>
        <row r="423">
          <cell r="A423">
            <v>-3318.40382017475</v>
          </cell>
          <cell r="B423">
            <v>-12665.3110532333</v>
          </cell>
          <cell r="C423">
            <v>-9607.45774472641</v>
          </cell>
          <cell r="D423">
            <v>-5791.35163487995</v>
          </cell>
          <cell r="E423">
            <v>-2471.20062190765</v>
          </cell>
          <cell r="F423">
            <v>718.898455885169</v>
          </cell>
          <cell r="G423">
            <v>3959.75346301572</v>
          </cell>
          <cell r="H423">
            <v>7273.69431400204</v>
          </cell>
          <cell r="I423">
            <v>10748.7244432987</v>
          </cell>
          <cell r="J423">
            <v>14402.2274571351</v>
          </cell>
          <cell r="K423">
            <v>18247.2662465217</v>
          </cell>
          <cell r="L423">
            <v>22308.4171455765</v>
          </cell>
          <cell r="M423">
            <v>26609.8550417283</v>
          </cell>
          <cell r="N423">
            <v>31179.6226708703</v>
          </cell>
          <cell r="O423">
            <v>36486.1242127425</v>
          </cell>
          <cell r="P423">
            <v>42747.0413927153</v>
          </cell>
          <cell r="Q423">
            <v>49640.019644605</v>
          </cell>
          <cell r="R423">
            <v>57068.117712047</v>
          </cell>
          <cell r="S423">
            <v>65072.8783370221</v>
          </cell>
          <cell r="T423">
            <v>73699.0693325343</v>
          </cell>
          <cell r="U423">
            <v>82994.9339532567</v>
          </cell>
          <cell r="V423">
            <v>93012.4607030995</v>
          </cell>
          <cell r="W423">
            <v>103807.674088642</v>
          </cell>
          <cell r="X423">
            <v>115440.947944511</v>
          </cell>
          <cell r="Y423">
            <v>127977.343083014</v>
          </cell>
          <cell r="Z423">
            <v>141486.971156405</v>
          </cell>
          <cell r="AA423">
            <v>156045.386766711</v>
          </cell>
          <cell r="AB423">
            <v>171734.010016073</v>
          </cell>
          <cell r="AC423">
            <v>188640.581860755</v>
          </cell>
          <cell r="AD423">
            <v>206859.654815487</v>
          </cell>
          <cell r="AE423">
            <v>14948.2257980729</v>
          </cell>
          <cell r="AF423">
            <v>13742.0609325393</v>
          </cell>
          <cell r="AG423">
            <v>12944.265900172</v>
          </cell>
          <cell r="AH423">
            <v>12195.2745828015</v>
          </cell>
          <cell r="AI423">
            <v>11490.4936896046</v>
          </cell>
          <cell r="AJ423">
            <v>10825.9040911109</v>
          </cell>
          <cell r="AK423">
            <v>10180.2618172632</v>
          </cell>
          <cell r="AL423">
            <v>9534.61954341537</v>
          </cell>
          <cell r="AM423">
            <v>8888.40310821469</v>
          </cell>
          <cell r="AN423">
            <v>8242.7608343669</v>
          </cell>
          <cell r="AO423">
            <v>7596.54439916621</v>
          </cell>
          <cell r="AP423">
            <v>6950.90212531843</v>
          </cell>
          <cell r="AQ423">
            <v>6304.68569011774</v>
          </cell>
          <cell r="AR423">
            <v>5659.04341626996</v>
          </cell>
          <cell r="AS423">
            <v>5182.77874152884</v>
          </cell>
          <cell r="AT423">
            <v>4875.89166589441</v>
          </cell>
          <cell r="AU423">
            <v>4569.00459025997</v>
          </cell>
          <cell r="AV423">
            <v>4262.11751462553</v>
          </cell>
          <cell r="AW423">
            <v>3955.2304389911</v>
          </cell>
          <cell r="AX423">
            <v>3648.34336335666</v>
          </cell>
          <cell r="AY423">
            <v>3341.45628772222</v>
          </cell>
          <cell r="AZ423">
            <v>3034.56921208778</v>
          </cell>
          <cell r="BA423">
            <v>2727.68213645335</v>
          </cell>
          <cell r="BB423">
            <v>2420.79506081891</v>
          </cell>
          <cell r="BC423">
            <v>2113.90798518447</v>
          </cell>
          <cell r="BD423">
            <v>1807.02090955003</v>
          </cell>
          <cell r="BE423">
            <v>1500.13383391559</v>
          </cell>
          <cell r="BF423">
            <v>1193.24675828116</v>
          </cell>
          <cell r="BG423">
            <v>886.35968264672</v>
          </cell>
          <cell r="BH423">
            <v>579.472607012282</v>
          </cell>
        </row>
        <row r="424">
          <cell r="A424">
            <v>-3762.70094929336</v>
          </cell>
          <cell r="B424">
            <v>-14608.8352714311</v>
          </cell>
          <cell r="C424">
            <v>-11697.8113267546</v>
          </cell>
          <cell r="D424">
            <v>-7992.80832834528</v>
          </cell>
          <cell r="E424">
            <v>-4911.36374954396</v>
          </cell>
          <cell r="F424">
            <v>-2027.57213067073</v>
          </cell>
          <cell r="G424">
            <v>870.842439204662</v>
          </cell>
          <cell r="H424">
            <v>3804.67642001941</v>
          </cell>
          <cell r="I424">
            <v>6868.42544158668</v>
          </cell>
          <cell r="J424">
            <v>10079.5135333942</v>
          </cell>
          <cell r="K424">
            <v>13448.0803280737</v>
          </cell>
          <cell r="L424">
            <v>16996.7507091045</v>
          </cell>
          <cell r="M424">
            <v>20746.782931645</v>
          </cell>
          <cell r="N424">
            <v>24726.1269601336</v>
          </cell>
          <cell r="O424">
            <v>29457.4748099151</v>
          </cell>
          <cell r="P424">
            <v>35177.0346729856</v>
          </cell>
          <cell r="Q424">
            <v>41507.4585446894</v>
          </cell>
          <cell r="R424">
            <v>48329.3296734139</v>
          </cell>
          <cell r="S424">
            <v>55680.8003869222</v>
          </cell>
          <cell r="T424">
            <v>63602.984877334</v>
          </cell>
          <cell r="U424">
            <v>72140.1891383535</v>
          </cell>
          <cell r="V424">
            <v>81340.1587531208</v>
          </cell>
          <cell r="W424">
            <v>91254.345918479</v>
          </cell>
          <cell r="X424">
            <v>101938.197199029</v>
          </cell>
          <cell r="Y424">
            <v>113451.46362028</v>
          </cell>
          <cell r="Z424">
            <v>125858.534835134</v>
          </cell>
          <cell r="AA424">
            <v>139228.799232589</v>
          </cell>
          <cell r="AB424">
            <v>153637.03200261</v>
          </cell>
          <cell r="AC424">
            <v>169163.813327491</v>
          </cell>
          <cell r="AD424">
            <v>185895.979038492</v>
          </cell>
          <cell r="AE424">
            <v>18067.7416188352</v>
          </cell>
          <cell r="AF424">
            <v>16609.8645814822</v>
          </cell>
          <cell r="AG424">
            <v>15645.5792740271</v>
          </cell>
          <cell r="AH424">
            <v>14740.2824327962</v>
          </cell>
          <cell r="AI424">
            <v>13888.422202145</v>
          </cell>
          <cell r="AJ424">
            <v>13085.1407083843</v>
          </cell>
          <cell r="AK424">
            <v>12304.7606191577</v>
          </cell>
          <cell r="AL424">
            <v>11524.3805299311</v>
          </cell>
          <cell r="AM424">
            <v>10743.306458749</v>
          </cell>
          <cell r="AN424">
            <v>9962.92636952242</v>
          </cell>
          <cell r="AO424">
            <v>9181.85229834027</v>
          </cell>
          <cell r="AP424">
            <v>8401.47220911371</v>
          </cell>
          <cell r="AQ424">
            <v>7620.39813793156</v>
          </cell>
          <cell r="AR424">
            <v>6840.01804870499</v>
          </cell>
          <cell r="AS424">
            <v>6264.36263637436</v>
          </cell>
          <cell r="AT424">
            <v>5893.43190093967</v>
          </cell>
          <cell r="AU424">
            <v>5522.50116550498</v>
          </cell>
          <cell r="AV424">
            <v>5151.5704300703</v>
          </cell>
          <cell r="AW424">
            <v>4780.63969463561</v>
          </cell>
          <cell r="AX424">
            <v>4409.70895920092</v>
          </cell>
          <cell r="AY424">
            <v>4038.77822376623</v>
          </cell>
          <cell r="AZ424">
            <v>3667.84748833154</v>
          </cell>
          <cell r="BA424">
            <v>3296.91675289686</v>
          </cell>
          <cell r="BB424">
            <v>2925.98601746217</v>
          </cell>
          <cell r="BC424">
            <v>2555.05528202748</v>
          </cell>
          <cell r="BD424">
            <v>2184.12454659279</v>
          </cell>
          <cell r="BE424">
            <v>1813.19381115811</v>
          </cell>
          <cell r="BF424">
            <v>1442.26307572342</v>
          </cell>
          <cell r="BG424">
            <v>1071.33234028873</v>
          </cell>
          <cell r="BH424">
            <v>700.401604854042</v>
          </cell>
        </row>
        <row r="425">
          <cell r="A425">
            <v>-4096.23383760566</v>
          </cell>
          <cell r="B425">
            <v>-16584.535726602</v>
          </cell>
          <cell r="C425">
            <v>-14624.7993891552</v>
          </cell>
          <cell r="D425">
            <v>-11785.7202101036</v>
          </cell>
          <cell r="E425">
            <v>-9600.11506828211</v>
          </cell>
          <cell r="F425">
            <v>-7673.82586817709</v>
          </cell>
          <cell r="G425">
            <v>-5799.98559598387</v>
          </cell>
          <cell r="H425">
            <v>-3963.26430927988</v>
          </cell>
          <cell r="I425">
            <v>-2069.45840668853</v>
          </cell>
          <cell r="J425">
            <v>-103.784561311139</v>
          </cell>
          <cell r="K425">
            <v>1937.35884281957</v>
          </cell>
          <cell r="L425">
            <v>4070.24581986572</v>
          </cell>
          <cell r="M425">
            <v>6308.39740511374</v>
          </cell>
          <cell r="N425">
            <v>8675.4461876552</v>
          </cell>
          <cell r="O425">
            <v>11724.3942274918</v>
          </cell>
          <cell r="P425">
            <v>15693.792329019</v>
          </cell>
          <cell r="Q425">
            <v>20154.5657654888</v>
          </cell>
          <cell r="R425">
            <v>24961.6406367398</v>
          </cell>
          <cell r="S425">
            <v>30141.9012231415</v>
          </cell>
          <cell r="T425">
            <v>35724.318901617</v>
          </cell>
          <cell r="U425">
            <v>41740.1141723724</v>
          </cell>
          <cell r="V425">
            <v>48222.9312641823</v>
          </cell>
          <cell r="W425">
            <v>55209.0262947378</v>
          </cell>
          <cell r="X425">
            <v>62737.4700383705</v>
          </cell>
          <cell r="Y425">
            <v>70850.3664351627</v>
          </cell>
          <cell r="Z425">
            <v>79593.0880634877</v>
          </cell>
          <cell r="AA425">
            <v>89014.5298928945</v>
          </cell>
          <cell r="AB425">
            <v>99167.3827364891</v>
          </cell>
          <cell r="AC425">
            <v>110108.427932135</v>
          </cell>
          <cell r="AD425">
            <v>121898.85490052</v>
          </cell>
          <cell r="AE425">
            <v>15454.447244489</v>
          </cell>
          <cell r="AF425">
            <v>14207.4356235548</v>
          </cell>
          <cell r="AG425">
            <v>13382.6232741705</v>
          </cell>
          <cell r="AH425">
            <v>12608.2673768723</v>
          </cell>
          <cell r="AI425">
            <v>11879.619089111</v>
          </cell>
          <cell r="AJ425">
            <v>11192.5231736559</v>
          </cell>
          <cell r="AK425">
            <v>10525.0162337167</v>
          </cell>
          <cell r="AL425">
            <v>9857.50929377741</v>
          </cell>
          <cell r="AM425">
            <v>9189.40874851951</v>
          </cell>
          <cell r="AN425">
            <v>8521.90180858026</v>
          </cell>
          <cell r="AO425">
            <v>7853.80126332235</v>
          </cell>
          <cell r="AP425">
            <v>7186.29432338311</v>
          </cell>
          <cell r="AQ425">
            <v>6518.1937781252</v>
          </cell>
          <cell r="AR425">
            <v>5850.68683818596</v>
          </cell>
          <cell r="AS425">
            <v>5358.29346725166</v>
          </cell>
          <cell r="AT425">
            <v>5041.0136653223</v>
          </cell>
          <cell r="AU425">
            <v>4723.73386339294</v>
          </cell>
          <cell r="AV425">
            <v>4406.45406146358</v>
          </cell>
          <cell r="AW425">
            <v>4089.17425953422</v>
          </cell>
          <cell r="AX425">
            <v>3771.89445760486</v>
          </cell>
          <cell r="AY425">
            <v>3454.6146556755</v>
          </cell>
          <cell r="AZ425">
            <v>3137.33485374614</v>
          </cell>
          <cell r="BA425">
            <v>2820.05505181678</v>
          </cell>
          <cell r="BB425">
            <v>2502.77524988741</v>
          </cell>
          <cell r="BC425">
            <v>2185.49544795805</v>
          </cell>
          <cell r="BD425">
            <v>1868.21564602869</v>
          </cell>
          <cell r="BE425">
            <v>1550.93584409933</v>
          </cell>
          <cell r="BF425">
            <v>1233.65604216997</v>
          </cell>
          <cell r="BG425">
            <v>916.376240240614</v>
          </cell>
          <cell r="BH425">
            <v>599.096438311254</v>
          </cell>
        </row>
        <row r="426">
          <cell r="A426">
            <v>-3066.97008777246</v>
          </cell>
          <cell r="B426">
            <v>-11065.5908701717</v>
          </cell>
          <cell r="C426">
            <v>-7220.42098635063</v>
          </cell>
          <cell r="D426">
            <v>-2639.1847200005</v>
          </cell>
          <cell r="E426">
            <v>1434.8741955335</v>
          </cell>
          <cell r="F426">
            <v>5403.91771493984</v>
          </cell>
          <cell r="G426">
            <v>9477.57996997886</v>
          </cell>
          <cell r="H426">
            <v>13682.656082787</v>
          </cell>
          <cell r="I426">
            <v>18107.8765260975</v>
          </cell>
          <cell r="J426">
            <v>22772.9010660258</v>
          </cell>
          <cell r="K426">
            <v>27696.0768167462</v>
          </cell>
          <cell r="L426">
            <v>32907.1784795345</v>
          </cell>
          <cell r="M426">
            <v>38436.6624047078</v>
          </cell>
          <cell r="N426">
            <v>44316.2470996718</v>
          </cell>
          <cell r="O426">
            <v>50992.9916938641</v>
          </cell>
          <cell r="P426">
            <v>58683.9332780875</v>
          </cell>
          <cell r="Q426">
            <v>67105.8296996158</v>
          </cell>
          <cell r="R426">
            <v>76181.5398276437</v>
          </cell>
          <cell r="S426">
            <v>85961.8209193744</v>
          </cell>
          <cell r="T426">
            <v>96501.3706497986</v>
          </cell>
          <cell r="U426">
            <v>107859.133016568</v>
          </cell>
          <cell r="V426">
            <v>120098.627993059</v>
          </cell>
          <cell r="W426">
            <v>133288.30677326</v>
          </cell>
          <cell r="X426">
            <v>147501.934595245</v>
          </cell>
          <cell r="Y426">
            <v>162819.003284223</v>
          </cell>
          <cell r="Z426">
            <v>179325.175822382</v>
          </cell>
          <cell r="AA426">
            <v>197112.765431845</v>
          </cell>
          <cell r="AB426">
            <v>216281.251850075</v>
          </cell>
          <cell r="AC426">
            <v>236937.837685088</v>
          </cell>
          <cell r="AD426">
            <v>259198.047961967</v>
          </cell>
          <cell r="AE426">
            <v>17250.7086402003</v>
          </cell>
          <cell r="AF426">
            <v>15858.7575853768</v>
          </cell>
          <cell r="AG426">
            <v>14938.0777773596</v>
          </cell>
          <cell r="AH426">
            <v>14073.7189454463</v>
          </cell>
          <cell r="AI426">
            <v>13260.380291886</v>
          </cell>
          <cell r="AJ426">
            <v>12493.4236186466</v>
          </cell>
          <cell r="AK426">
            <v>11748.33273613</v>
          </cell>
          <cell r="AL426">
            <v>11003.2418536133</v>
          </cell>
          <cell r="AM426">
            <v>10257.4883713778</v>
          </cell>
          <cell r="AN426">
            <v>9512.3974888611</v>
          </cell>
          <cell r="AO426">
            <v>8766.64400662556</v>
          </cell>
          <cell r="AP426">
            <v>8021.5531241089</v>
          </cell>
          <cell r="AQ426">
            <v>7275.79964187336</v>
          </cell>
          <cell r="AR426">
            <v>6530.7087593567</v>
          </cell>
          <cell r="AS426">
            <v>5981.08479390671</v>
          </cell>
          <cell r="AT426">
            <v>5626.9277455234</v>
          </cell>
          <cell r="AU426">
            <v>5272.77069714008</v>
          </cell>
          <cell r="AV426">
            <v>4918.61364875677</v>
          </cell>
          <cell r="AW426">
            <v>4564.45660037346</v>
          </cell>
          <cell r="AX426">
            <v>4210.29955199015</v>
          </cell>
          <cell r="AY426">
            <v>3856.14250360684</v>
          </cell>
          <cell r="AZ426">
            <v>3501.98545522353</v>
          </cell>
          <cell r="BA426">
            <v>3147.82840684022</v>
          </cell>
          <cell r="BB426">
            <v>2793.67135845691</v>
          </cell>
          <cell r="BC426">
            <v>2439.51431007359</v>
          </cell>
          <cell r="BD426">
            <v>2085.35726169028</v>
          </cell>
          <cell r="BE426">
            <v>1731.20021330697</v>
          </cell>
          <cell r="BF426">
            <v>1377.04316492366</v>
          </cell>
          <cell r="BG426">
            <v>1022.88611654035</v>
          </cell>
          <cell r="BH426">
            <v>668.729068157037</v>
          </cell>
        </row>
        <row r="427">
          <cell r="A427">
            <v>-3514.54409056192</v>
          </cell>
          <cell r="B427">
            <v>-13366.664193034</v>
          </cell>
          <cell r="C427">
            <v>-10240.8743096318</v>
          </cell>
          <cell r="D427">
            <v>-6335.46457640382</v>
          </cell>
          <cell r="E427">
            <v>-3018.31255288297</v>
          </cell>
          <cell r="F427">
            <v>122.180298565763</v>
          </cell>
          <cell r="G427">
            <v>3302.38897782148</v>
          </cell>
          <cell r="H427">
            <v>6544.48149172062</v>
          </cell>
          <cell r="I427">
            <v>9940.07165937766</v>
          </cell>
          <cell r="J427">
            <v>13506.9756322218</v>
          </cell>
          <cell r="K427">
            <v>17257.495692196</v>
          </cell>
          <cell r="L427">
            <v>21215.9574684355</v>
          </cell>
          <cell r="M427">
            <v>25405.9182623045</v>
          </cell>
          <cell r="N427">
            <v>29855.9959020695</v>
          </cell>
          <cell r="O427">
            <v>35060.7114038518</v>
          </cell>
          <cell r="P427">
            <v>41247.575055496</v>
          </cell>
          <cell r="Q427">
            <v>48070.2409617329</v>
          </cell>
          <cell r="R427">
            <v>55422.5681533974</v>
          </cell>
          <cell r="S427">
            <v>63345.6756125907</v>
          </cell>
          <cell r="T427">
            <v>71883.8744948568</v>
          </cell>
          <cell r="U427">
            <v>81084.9159459028</v>
          </cell>
          <cell r="V427">
            <v>91000.2581569756</v>
          </cell>
          <cell r="W427">
            <v>101685.354152441</v>
          </cell>
          <cell r="X427">
            <v>113199.96191906</v>
          </cell>
          <cell r="Y427">
            <v>125608.47861141</v>
          </cell>
          <cell r="Z427">
            <v>138980.300702536</v>
          </cell>
          <cell r="AA427">
            <v>153390.212094036</v>
          </cell>
          <cell r="AB427">
            <v>168918.802356143</v>
          </cell>
          <cell r="AC427">
            <v>185652.917436868</v>
          </cell>
          <cell r="AD427">
            <v>203686.145360866</v>
          </cell>
          <cell r="AE427">
            <v>16835.277557166</v>
          </cell>
          <cell r="AF427">
            <v>15476.8474287171</v>
          </cell>
          <cell r="AG427">
            <v>14578.3394060885</v>
          </cell>
          <cell r="AH427">
            <v>13734.7960393924</v>
          </cell>
          <cell r="AI427">
            <v>12941.044184541</v>
          </cell>
          <cell r="AJ427">
            <v>12192.5573404576</v>
          </cell>
          <cell r="AK427">
            <v>11465.4097157363</v>
          </cell>
          <cell r="AL427">
            <v>10738.2620910149</v>
          </cell>
          <cell r="AM427">
            <v>10010.4678232826</v>
          </cell>
          <cell r="AN427">
            <v>9283.32019856124</v>
          </cell>
          <cell r="AO427">
            <v>8555.52593082891</v>
          </cell>
          <cell r="AP427">
            <v>7828.37830610755</v>
          </cell>
          <cell r="AQ427">
            <v>7100.58403837522</v>
          </cell>
          <cell r="AR427">
            <v>6373.43641365386</v>
          </cell>
          <cell r="AS427">
            <v>5837.04847716887</v>
          </cell>
          <cell r="AT427">
            <v>5491.42022892025</v>
          </cell>
          <cell r="AU427">
            <v>5145.79198067163</v>
          </cell>
          <cell r="AV427">
            <v>4800.16373242302</v>
          </cell>
          <cell r="AW427">
            <v>4454.5354841744</v>
          </cell>
          <cell r="AX427">
            <v>4108.90723592578</v>
          </cell>
          <cell r="AY427">
            <v>3763.27898767716</v>
          </cell>
          <cell r="AZ427">
            <v>3417.65073942854</v>
          </cell>
          <cell r="BA427">
            <v>3072.02249117992</v>
          </cell>
          <cell r="BB427">
            <v>2726.39424293131</v>
          </cell>
          <cell r="BC427">
            <v>2380.76599468269</v>
          </cell>
          <cell r="BD427">
            <v>2035.13774643407</v>
          </cell>
          <cell r="BE427">
            <v>1689.50949818545</v>
          </cell>
          <cell r="BF427">
            <v>1343.88124993683</v>
          </cell>
          <cell r="BG427">
            <v>998.253001688214</v>
          </cell>
          <cell r="BH427">
            <v>652.624753439596</v>
          </cell>
        </row>
        <row r="428">
          <cell r="A428">
            <v>-3760.96760844375</v>
          </cell>
          <cell r="B428">
            <v>-14906.8476924207</v>
          </cell>
          <cell r="C428">
            <v>-12439.046080433</v>
          </cell>
          <cell r="D428">
            <v>-9137.97539887413</v>
          </cell>
          <cell r="E428">
            <v>-6489.73979474389</v>
          </cell>
          <cell r="F428">
            <v>-4069.52253036857</v>
          </cell>
          <cell r="G428">
            <v>-1659.5529402179</v>
          </cell>
          <cell r="H428">
            <v>758.219009847547</v>
          </cell>
          <cell r="I428">
            <v>3274.99814424706</v>
          </cell>
          <cell r="J428">
            <v>5906.59972036353</v>
          </cell>
          <cell r="K428">
            <v>8660.4365742994</v>
          </cell>
          <cell r="L428">
            <v>11556.0592083512</v>
          </cell>
          <cell r="M428">
            <v>14611.2208655882</v>
          </cell>
          <cell r="N428">
            <v>17851.2666228585</v>
          </cell>
          <cell r="O428">
            <v>21792.2358955248</v>
          </cell>
          <cell r="P428">
            <v>26662.8794912522</v>
          </cell>
          <cell r="Q428">
            <v>32079.0259883452</v>
          </cell>
          <cell r="R428">
            <v>37915.6420137924</v>
          </cell>
          <cell r="S428">
            <v>44205.3697098199</v>
          </cell>
          <cell r="T428">
            <v>50983.3853129868</v>
          </cell>
          <cell r="U428">
            <v>58287.5958825143</v>
          </cell>
          <cell r="V428">
            <v>66158.8513011459</v>
          </cell>
          <cell r="W428">
            <v>74641.1727341854</v>
          </cell>
          <cell r="X428">
            <v>83781.998824404</v>
          </cell>
          <cell r="Y428">
            <v>93632.4509996973</v>
          </cell>
          <cell r="Z428">
            <v>104247.619377266</v>
          </cell>
          <cell r="AA428">
            <v>115686.870863279</v>
          </cell>
          <cell r="AB428">
            <v>128014.181171119</v>
          </cell>
          <cell r="AC428">
            <v>141298.492615062</v>
          </cell>
          <cell r="AD428">
            <v>155614.09968041</v>
          </cell>
          <cell r="AE428">
            <v>14734.9184870709</v>
          </cell>
          <cell r="AF428">
            <v>13545.9652818084</v>
          </cell>
          <cell r="AG428">
            <v>12759.5545779482</v>
          </cell>
          <cell r="AH428">
            <v>12021.2511727106</v>
          </cell>
          <cell r="AI428">
            <v>11326.5273203428</v>
          </cell>
          <cell r="AJ428">
            <v>10671.4212433111</v>
          </cell>
          <cell r="AK428">
            <v>10034.9921175094</v>
          </cell>
          <cell r="AL428">
            <v>9398.56299170771</v>
          </cell>
          <cell r="AM428">
            <v>8761.5678976869</v>
          </cell>
          <cell r="AN428">
            <v>8125.13877188519</v>
          </cell>
          <cell r="AO428">
            <v>7488.14367786438</v>
          </cell>
          <cell r="AP428">
            <v>6851.71455206267</v>
          </cell>
          <cell r="AQ428">
            <v>6214.71945804186</v>
          </cell>
          <cell r="AR428">
            <v>5578.29033224015</v>
          </cell>
          <cell r="AS428">
            <v>5108.82183106951</v>
          </cell>
          <cell r="AT428">
            <v>4806.31395452994</v>
          </cell>
          <cell r="AU428">
            <v>4503.80607799038</v>
          </cell>
          <cell r="AV428">
            <v>4201.29820145081</v>
          </cell>
          <cell r="AW428">
            <v>3898.79032491125</v>
          </cell>
          <cell r="AX428">
            <v>3596.28244837169</v>
          </cell>
          <cell r="AY428">
            <v>3293.77457183212</v>
          </cell>
          <cell r="AZ428">
            <v>2991.26669529256</v>
          </cell>
          <cell r="BA428">
            <v>2688.75881875299</v>
          </cell>
          <cell r="BB428">
            <v>2386.25094221343</v>
          </cell>
          <cell r="BC428">
            <v>2083.74306567386</v>
          </cell>
          <cell r="BD428">
            <v>1781.2351891343</v>
          </cell>
          <cell r="BE428">
            <v>1478.72731259473</v>
          </cell>
          <cell r="BF428">
            <v>1176.21943605517</v>
          </cell>
          <cell r="BG428">
            <v>873.711559515604</v>
          </cell>
          <cell r="BH428">
            <v>571.203682976039</v>
          </cell>
        </row>
        <row r="429">
          <cell r="A429">
            <v>-3637.6866395018</v>
          </cell>
          <cell r="B429">
            <v>-14233.5327353518</v>
          </cell>
          <cell r="C429">
            <v>-11619.771623628</v>
          </cell>
          <cell r="D429">
            <v>-8265.89156402572</v>
          </cell>
          <cell r="E429">
            <v>-5444.98126931622</v>
          </cell>
          <cell r="F429">
            <v>-2791.35523275803</v>
          </cell>
          <cell r="G429">
            <v>-130.391170210554</v>
          </cell>
          <cell r="H429">
            <v>2557.2652430362</v>
          </cell>
          <cell r="I429">
            <v>5362.10862726326</v>
          </cell>
          <cell r="J429">
            <v>8300.41229198172</v>
          </cell>
          <cell r="K429">
            <v>11381.246138817</v>
          </cell>
          <cell r="L429">
            <v>14625.6657133445</v>
          </cell>
          <cell r="M429">
            <v>18053.3368738858</v>
          </cell>
          <cell r="N429">
            <v>21690.416303968</v>
          </cell>
          <cell r="O429">
            <v>26040.2659335732</v>
          </cell>
          <cell r="P429">
            <v>31329.0343215257</v>
          </cell>
          <cell r="Q429">
            <v>37189.8647607829</v>
          </cell>
          <cell r="R429">
            <v>43505.6866984941</v>
          </cell>
          <cell r="S429">
            <v>50311.8223071418</v>
          </cell>
          <cell r="T429">
            <v>57646.3359112553</v>
          </cell>
          <cell r="U429">
            <v>65550.2468678011</v>
          </cell>
          <cell r="V429">
            <v>74067.7589730302</v>
          </cell>
          <cell r="W429">
            <v>83246.5076787759</v>
          </cell>
          <cell r="X429">
            <v>93137.8265007952</v>
          </cell>
          <cell r="Y429">
            <v>103797.034109081</v>
          </cell>
          <cell r="Z429">
            <v>115283.743705745</v>
          </cell>
          <cell r="AA429">
            <v>127662.196420702</v>
          </cell>
          <cell r="AB429">
            <v>141001.620589737</v>
          </cell>
          <cell r="AC429">
            <v>155376.618924258</v>
          </cell>
          <cell r="AD429">
            <v>170867.585738039</v>
          </cell>
          <cell r="AE429">
            <v>15055.1308468749</v>
          </cell>
          <cell r="AF429">
            <v>13840.339866406</v>
          </cell>
          <cell r="AG429">
            <v>13036.8392527863</v>
          </cell>
          <cell r="AH429">
            <v>12282.4913831121</v>
          </cell>
          <cell r="AI429">
            <v>11572.6701167766</v>
          </cell>
          <cell r="AJ429">
            <v>10903.3275807491</v>
          </cell>
          <cell r="AK429">
            <v>10253.067874724</v>
          </cell>
          <cell r="AL429">
            <v>9602.80816869884</v>
          </cell>
          <cell r="AM429">
            <v>8951.97019509787</v>
          </cell>
          <cell r="AN429">
            <v>8301.71048907274</v>
          </cell>
          <cell r="AO429">
            <v>7650.87251547177</v>
          </cell>
          <cell r="AP429">
            <v>7000.61280944664</v>
          </cell>
          <cell r="AQ429">
            <v>6349.77483584567</v>
          </cell>
          <cell r="AR429">
            <v>5699.51512982054</v>
          </cell>
          <cell r="AS429">
            <v>5219.8443586648</v>
          </cell>
          <cell r="AT429">
            <v>4910.76252237846</v>
          </cell>
          <cell r="AU429">
            <v>4601.68068609211</v>
          </cell>
          <cell r="AV429">
            <v>4292.59884980577</v>
          </cell>
          <cell r="AW429">
            <v>3983.51701351943</v>
          </cell>
          <cell r="AX429">
            <v>3674.43517723309</v>
          </cell>
          <cell r="AY429">
            <v>3365.35334094675</v>
          </cell>
          <cell r="AZ429">
            <v>3056.27150466041</v>
          </cell>
          <cell r="BA429">
            <v>2747.18966837407</v>
          </cell>
          <cell r="BB429">
            <v>2438.10783208772</v>
          </cell>
          <cell r="BC429">
            <v>2129.02599580138</v>
          </cell>
          <cell r="BD429">
            <v>1819.94415951504</v>
          </cell>
          <cell r="BE429">
            <v>1510.8623232287</v>
          </cell>
          <cell r="BF429">
            <v>1201.78048694236</v>
          </cell>
          <cell r="BG429">
            <v>892.698650656016</v>
          </cell>
          <cell r="BH429">
            <v>583.616814369674</v>
          </cell>
        </row>
        <row r="430">
          <cell r="A430">
            <v>-3243.48605048169</v>
          </cell>
          <cell r="B430">
            <v>-11941.4650633906</v>
          </cell>
          <cell r="C430">
            <v>-8241.65420313619</v>
          </cell>
          <cell r="D430">
            <v>-3760.26869627811</v>
          </cell>
          <cell r="E430">
            <v>173.090476396365</v>
          </cell>
          <cell r="F430">
            <v>3976.25745062883</v>
          </cell>
          <cell r="G430">
            <v>7867.16604326421</v>
          </cell>
          <cell r="H430">
            <v>11871.7350453638</v>
          </cell>
          <cell r="I430">
            <v>16080.8593877409</v>
          </cell>
          <cell r="J430">
            <v>20513.9878637925</v>
          </cell>
          <cell r="K430">
            <v>25188.032721396</v>
          </cell>
          <cell r="L430">
            <v>30131.6740883416</v>
          </cell>
          <cell r="M430">
            <v>35373.8630129415</v>
          </cell>
          <cell r="N430">
            <v>40945.9475169153</v>
          </cell>
          <cell r="O430">
            <v>47315.2370874569</v>
          </cell>
          <cell r="P430">
            <v>54705.2035009981</v>
          </cell>
          <cell r="Q430">
            <v>62810.803687388</v>
          </cell>
          <cell r="R430">
            <v>71545.6626815353</v>
          </cell>
          <cell r="S430">
            <v>80958.6314800392</v>
          </cell>
          <cell r="T430">
            <v>91102.3535093217</v>
          </cell>
          <cell r="U430">
            <v>102033.559041811</v>
          </cell>
          <cell r="V430">
            <v>113813.382468416</v>
          </cell>
          <cell r="W430">
            <v>126507.704201694</v>
          </cell>
          <cell r="X430">
            <v>140187.519121841</v>
          </cell>
          <cell r="Y430">
            <v>154929.333626108</v>
          </cell>
          <cell r="Z430">
            <v>170815.593502195</v>
          </cell>
          <cell r="AA430">
            <v>187935.145018565</v>
          </cell>
          <cell r="AB430">
            <v>206383.7318104</v>
          </cell>
          <cell r="AC430">
            <v>226264.530340107</v>
          </cell>
          <cell r="AD430">
            <v>247688.726927008</v>
          </cell>
          <cell r="AE430">
            <v>18225.2953277453</v>
          </cell>
          <cell r="AF430">
            <v>16754.7053603972</v>
          </cell>
          <cell r="AG430">
            <v>15782.011324843</v>
          </cell>
          <cell r="AH430">
            <v>14868.8201447396</v>
          </cell>
          <cell r="AI430">
            <v>14009.5315513387</v>
          </cell>
          <cell r="AJ430">
            <v>13199.2453094854</v>
          </cell>
          <cell r="AK430">
            <v>12412.060176219</v>
          </cell>
          <cell r="AL430">
            <v>11624.8750429526</v>
          </cell>
          <cell r="AM430">
            <v>10836.9898760926</v>
          </cell>
          <cell r="AN430">
            <v>10049.8047428261</v>
          </cell>
          <cell r="AO430">
            <v>9261.91957596615</v>
          </cell>
          <cell r="AP430">
            <v>8474.73444269971</v>
          </cell>
          <cell r="AQ430">
            <v>7686.84927583973</v>
          </cell>
          <cell r="AR430">
            <v>6899.66414257329</v>
          </cell>
          <cell r="AS430">
            <v>6318.98891940076</v>
          </cell>
          <cell r="AT430">
            <v>5944.82360632215</v>
          </cell>
          <cell r="AU430">
            <v>5570.65829324354</v>
          </cell>
          <cell r="AV430">
            <v>5196.49298016493</v>
          </cell>
          <cell r="AW430">
            <v>4822.32766708632</v>
          </cell>
          <cell r="AX430">
            <v>4448.1623540077</v>
          </cell>
          <cell r="AY430">
            <v>4073.99704092909</v>
          </cell>
          <cell r="AZ430">
            <v>3699.83172785048</v>
          </cell>
          <cell r="BA430">
            <v>3325.66641477187</v>
          </cell>
          <cell r="BB430">
            <v>2951.50110169326</v>
          </cell>
          <cell r="BC430">
            <v>2577.33578861465</v>
          </cell>
          <cell r="BD430">
            <v>2203.17047553604</v>
          </cell>
          <cell r="BE430">
            <v>1829.00516245742</v>
          </cell>
          <cell r="BF430">
            <v>1454.83984937881</v>
          </cell>
          <cell r="BG430">
            <v>1080.6745363002</v>
          </cell>
          <cell r="BH430">
            <v>706.50922322159</v>
          </cell>
        </row>
        <row r="431">
          <cell r="A431">
            <v>-3922.24512602022</v>
          </cell>
          <cell r="B431">
            <v>-15692.5099031902</v>
          </cell>
          <cell r="C431">
            <v>-13412.005581789</v>
          </cell>
          <cell r="D431">
            <v>-10272.9713759574</v>
          </cell>
          <cell r="E431">
            <v>-7761.32913511245</v>
          </cell>
          <cell r="F431">
            <v>-5479.0933641337</v>
          </cell>
          <cell r="G431">
            <v>-3222.20723547663</v>
          </cell>
          <cell r="H431">
            <v>-973.342884522867</v>
          </cell>
          <cell r="I431">
            <v>1360.78510587874</v>
          </cell>
          <cell r="J431">
            <v>3795.78418657656</v>
          </cell>
          <cell r="K431">
            <v>6337.80754823344</v>
          </cell>
          <cell r="L431">
            <v>9005.46946723792</v>
          </cell>
          <cell r="M431">
            <v>11815.2298156104</v>
          </cell>
          <cell r="N431">
            <v>14792.1039673714</v>
          </cell>
          <cell r="O431">
            <v>18470.8747189384</v>
          </cell>
          <cell r="P431">
            <v>23086.4693661439</v>
          </cell>
          <cell r="Q431">
            <v>28235.0711356161</v>
          </cell>
          <cell r="R431">
            <v>33783.3722409272</v>
          </cell>
          <cell r="S431">
            <v>39762.4023802794</v>
          </cell>
          <cell r="T431">
            <v>46205.600167988</v>
          </cell>
          <cell r="U431">
            <v>53149.0001448999</v>
          </cell>
          <cell r="V431">
            <v>60631.4343069163</v>
          </cell>
          <cell r="W431">
            <v>68694.7492786992</v>
          </cell>
          <cell r="X431">
            <v>77384.0403471364</v>
          </cell>
          <cell r="Y431">
            <v>86747.9036634329</v>
          </cell>
          <cell r="Z431">
            <v>96838.7080243061</v>
          </cell>
          <cell r="AA431">
            <v>107712.887752262</v>
          </cell>
          <cell r="AB431">
            <v>119431.258312926</v>
          </cell>
          <cell r="AC431">
            <v>132059.356434573</v>
          </cell>
          <cell r="AD431">
            <v>145667.806632012</v>
          </cell>
          <cell r="AE431">
            <v>15846.1788532919</v>
          </cell>
          <cell r="AF431">
            <v>14567.5586047092</v>
          </cell>
          <cell r="AG431">
            <v>13721.8393239106</v>
          </cell>
          <cell r="AH431">
            <v>12927.8554401413</v>
          </cell>
          <cell r="AI431">
            <v>12180.737739563</v>
          </cell>
          <cell r="AJ431">
            <v>11476.2256600676</v>
          </cell>
          <cell r="AK431">
            <v>10791.7990876541</v>
          </cell>
          <cell r="AL431">
            <v>10107.3725152406</v>
          </cell>
          <cell r="AM431">
            <v>9422.33729109734</v>
          </cell>
          <cell r="AN431">
            <v>8737.91071868384</v>
          </cell>
          <cell r="AO431">
            <v>8052.87549454059</v>
          </cell>
          <cell r="AP431">
            <v>7368.44892212709</v>
          </cell>
          <cell r="AQ431">
            <v>6683.41369798383</v>
          </cell>
          <cell r="AR431">
            <v>5998.98712557033</v>
          </cell>
          <cell r="AS431">
            <v>5494.11281343454</v>
          </cell>
          <cell r="AT431">
            <v>5168.79076157646</v>
          </cell>
          <cell r="AU431">
            <v>4843.46870971838</v>
          </cell>
          <cell r="AV431">
            <v>4518.1466578603</v>
          </cell>
          <cell r="AW431">
            <v>4192.82460600221</v>
          </cell>
          <cell r="AX431">
            <v>3867.50255414413</v>
          </cell>
          <cell r="AY431">
            <v>3542.18050228605</v>
          </cell>
          <cell r="AZ431">
            <v>3216.85845042797</v>
          </cell>
          <cell r="BA431">
            <v>2891.53639856989</v>
          </cell>
          <cell r="BB431">
            <v>2566.2143467118</v>
          </cell>
          <cell r="BC431">
            <v>2240.89229485372</v>
          </cell>
          <cell r="BD431">
            <v>1915.57024299564</v>
          </cell>
          <cell r="BE431">
            <v>1590.24819113756</v>
          </cell>
          <cell r="BF431">
            <v>1264.92613927948</v>
          </cell>
          <cell r="BG431">
            <v>939.604087421393</v>
          </cell>
          <cell r="BH431">
            <v>614.282035563311</v>
          </cell>
        </row>
        <row r="432">
          <cell r="A432">
            <v>-3405.10418191</v>
          </cell>
          <cell r="B432">
            <v>-13112.1128780597</v>
          </cell>
          <cell r="C432">
            <v>-10181.0950727193</v>
          </cell>
          <cell r="D432">
            <v>-6320.90689085502</v>
          </cell>
          <cell r="E432">
            <v>-3014.53417992098</v>
          </cell>
          <cell r="F432">
            <v>114.438513190738</v>
          </cell>
          <cell r="G432">
            <v>3287.05487090346</v>
          </cell>
          <cell r="H432">
            <v>6525.33376434864</v>
          </cell>
          <cell r="I432">
            <v>9918.44986628095</v>
          </cell>
          <cell r="J432">
            <v>13483.749640957</v>
          </cell>
          <cell r="K432">
            <v>17233.7158169724</v>
          </cell>
          <cell r="L432">
            <v>21192.5219178701</v>
          </cell>
          <cell r="M432">
            <v>25383.7599892809</v>
          </cell>
          <cell r="N432">
            <v>29835.398843414</v>
          </cell>
          <cell r="O432">
            <v>35025.8350905653</v>
          </cell>
          <cell r="P432">
            <v>41176.1395354739</v>
          </cell>
          <cell r="Q432">
            <v>47953.7598329574</v>
          </cell>
          <cell r="R432">
            <v>55257.544408194</v>
          </cell>
          <cell r="S432">
            <v>63128.3407614908</v>
          </cell>
          <cell r="T432">
            <v>71610.1674907607</v>
          </cell>
          <cell r="U432">
            <v>80750.4604720702</v>
          </cell>
          <cell r="V432">
            <v>90600.3381518243</v>
          </cell>
          <cell r="W432">
            <v>101214.887434272</v>
          </cell>
          <cell r="X432">
            <v>112653.471763201</v>
          </cell>
          <cell r="Y432">
            <v>124980.063120819</v>
          </cell>
          <cell r="Z432">
            <v>138263.599800565</v>
          </cell>
          <cell r="AA432">
            <v>152578.371954759</v>
          </cell>
          <cell r="AB432">
            <v>168004.437073315</v>
          </cell>
          <cell r="AC432">
            <v>184628.067717147</v>
          </cell>
          <cell r="AD432">
            <v>202542.234010283</v>
          </cell>
          <cell r="AE432">
            <v>15549.9635506988</v>
          </cell>
          <cell r="AF432">
            <v>14295.2447667747</v>
          </cell>
          <cell r="AG432">
            <v>13465.3346595939</v>
          </cell>
          <cell r="AH432">
            <v>12686.1928509117</v>
          </cell>
          <cell r="AI432">
            <v>11953.0411479281</v>
          </cell>
          <cell r="AJ432">
            <v>11261.6986319432</v>
          </cell>
          <cell r="AK432">
            <v>10590.0661612578</v>
          </cell>
          <cell r="AL432">
            <v>9918.43369057237</v>
          </cell>
          <cell r="AM432">
            <v>9246.20394578695</v>
          </cell>
          <cell r="AN432">
            <v>8574.57147510153</v>
          </cell>
          <cell r="AO432">
            <v>7902.34173031612</v>
          </cell>
          <cell r="AP432">
            <v>7230.7092596307</v>
          </cell>
          <cell r="AQ432">
            <v>6558.47951484529</v>
          </cell>
          <cell r="AR432">
            <v>5886.84704415986</v>
          </cell>
          <cell r="AS432">
            <v>5391.41043296922</v>
          </cell>
          <cell r="AT432">
            <v>5072.16968127338</v>
          </cell>
          <cell r="AU432">
            <v>4752.92892957753</v>
          </cell>
          <cell r="AV432">
            <v>4433.68817788169</v>
          </cell>
          <cell r="AW432">
            <v>4114.44742618584</v>
          </cell>
          <cell r="AX432">
            <v>3795.20667449</v>
          </cell>
          <cell r="AY432">
            <v>3475.96592279416</v>
          </cell>
          <cell r="AZ432">
            <v>3156.72517109831</v>
          </cell>
          <cell r="BA432">
            <v>2837.48441940247</v>
          </cell>
          <cell r="BB432">
            <v>2518.24366770662</v>
          </cell>
          <cell r="BC432">
            <v>2199.00291601078</v>
          </cell>
          <cell r="BD432">
            <v>1879.76216431493</v>
          </cell>
          <cell r="BE432">
            <v>1560.52141261909</v>
          </cell>
          <cell r="BF432">
            <v>1241.28066092324</v>
          </cell>
          <cell r="BG432">
            <v>922.039909227399</v>
          </cell>
          <cell r="BH432">
            <v>602.799157531555</v>
          </cell>
        </row>
        <row r="433">
          <cell r="A433">
            <v>-3004.95273481668</v>
          </cell>
          <cell r="B433">
            <v>-10842.8527265315</v>
          </cell>
          <cell r="C433">
            <v>-6904.56359202312</v>
          </cell>
          <cell r="D433">
            <v>-2296.49299263236</v>
          </cell>
          <cell r="E433">
            <v>1808.57325614284</v>
          </cell>
          <cell r="F433">
            <v>5829.50969159105</v>
          </cell>
          <cell r="G433">
            <v>9960.75669568261</v>
          </cell>
          <cell r="H433">
            <v>14229.3747856673</v>
          </cell>
          <cell r="I433">
            <v>18723.1717606577</v>
          </cell>
          <cell r="J433">
            <v>23461.818819999</v>
          </cell>
          <cell r="K433">
            <v>28464.1335117827</v>
          </cell>
          <cell r="L433">
            <v>33760.2209939628</v>
          </cell>
          <cell r="M433">
            <v>39381.0180827384</v>
          </cell>
          <cell r="N433">
            <v>45358.2876290075</v>
          </cell>
          <cell r="O433">
            <v>52131.0915729063</v>
          </cell>
          <cell r="P433">
            <v>59913.8120386985</v>
          </cell>
          <cell r="Q433">
            <v>68431.4989659404</v>
          </cell>
          <cell r="R433">
            <v>77610.4360655861</v>
          </cell>
          <cell r="S433">
            <v>87501.9579070132</v>
          </cell>
          <cell r="T433">
            <v>98161.3842956315</v>
          </cell>
          <cell r="U433">
            <v>109648.329657113</v>
          </cell>
          <cell r="V433">
            <v>122027.036439923</v>
          </cell>
          <cell r="W433">
            <v>135366.73440076</v>
          </cell>
          <cell r="X433">
            <v>149742.027782251</v>
          </cell>
          <cell r="Y433">
            <v>165233.312548265</v>
          </cell>
          <cell r="Z433">
            <v>181927.226010283</v>
          </cell>
          <cell r="AA433">
            <v>199917.131359436</v>
          </cell>
          <cell r="AB433">
            <v>219303.639814018</v>
          </cell>
          <cell r="AC433">
            <v>240195.173302673</v>
          </cell>
          <cell r="AD433">
            <v>262708.57083014</v>
          </cell>
          <cell r="AE433">
            <v>16839.117826749</v>
          </cell>
          <cell r="AF433">
            <v>15480.3778288675</v>
          </cell>
          <cell r="AG433">
            <v>14581.6648489391</v>
          </cell>
          <cell r="AH433">
            <v>13737.9290628474</v>
          </cell>
          <cell r="AI433">
            <v>12943.9961464665</v>
          </cell>
          <cell r="AJ433">
            <v>12195.3385661864</v>
          </cell>
          <cell r="AK433">
            <v>11468.0250729252</v>
          </cell>
          <cell r="AL433">
            <v>10740.7115796641</v>
          </cell>
          <cell r="AM433">
            <v>10012.7512958872</v>
          </cell>
          <cell r="AN433">
            <v>9285.43780262603</v>
          </cell>
          <cell r="AO433">
            <v>8557.47751884914</v>
          </cell>
          <cell r="AP433">
            <v>7830.16402558799</v>
          </cell>
          <cell r="AQ433">
            <v>7102.2037418111</v>
          </cell>
          <cell r="AR433">
            <v>6374.89024854994</v>
          </cell>
          <cell r="AS433">
            <v>5838.37995742779</v>
          </cell>
          <cell r="AT433">
            <v>5492.67286844463</v>
          </cell>
          <cell r="AU433">
            <v>5146.96577946148</v>
          </cell>
          <cell r="AV433">
            <v>4801.25869047832</v>
          </cell>
          <cell r="AW433">
            <v>4455.55160149517</v>
          </cell>
          <cell r="AX433">
            <v>4109.84451251201</v>
          </cell>
          <cell r="AY433">
            <v>3764.13742352885</v>
          </cell>
          <cell r="AZ433">
            <v>3418.4303345457</v>
          </cell>
          <cell r="BA433">
            <v>3072.72324556254</v>
          </cell>
          <cell r="BB433">
            <v>2727.01615657939</v>
          </cell>
          <cell r="BC433">
            <v>2381.30906759623</v>
          </cell>
          <cell r="BD433">
            <v>2035.60197861308</v>
          </cell>
          <cell r="BE433">
            <v>1689.89488962992</v>
          </cell>
          <cell r="BF433">
            <v>1344.18780064677</v>
          </cell>
          <cell r="BG433">
            <v>998.480711663612</v>
          </cell>
          <cell r="BH433">
            <v>652.773622680456</v>
          </cell>
        </row>
        <row r="434">
          <cell r="A434">
            <v>-3703.56382999712</v>
          </cell>
          <cell r="B434">
            <v>-14538.7614521766</v>
          </cell>
          <cell r="C434">
            <v>-11907.338189333</v>
          </cell>
          <cell r="D434">
            <v>-8462.49570904157</v>
          </cell>
          <cell r="E434">
            <v>-5588.50042717128</v>
          </cell>
          <cell r="F434">
            <v>-2901.89785215741</v>
          </cell>
          <cell r="G434">
            <v>-209.039199342518</v>
          </cell>
          <cell r="H434">
            <v>2509.66286479453</v>
          </cell>
          <cell r="I434">
            <v>5346.12283189102</v>
          </cell>
          <cell r="J434">
            <v>8316.85458170451</v>
          </cell>
          <cell r="K434">
            <v>11430.9576387873</v>
          </cell>
          <cell r="L434">
            <v>14709.7068398367</v>
          </cell>
          <cell r="M434">
            <v>18172.927220746</v>
          </cell>
          <cell r="N434">
            <v>21847.1564669108</v>
          </cell>
          <cell r="O434">
            <v>26244.2595375651</v>
          </cell>
          <cell r="P434">
            <v>31594.1485360693</v>
          </cell>
          <cell r="Q434">
            <v>37523.5889959484</v>
          </cell>
          <cell r="R434">
            <v>43913.34732849</v>
          </cell>
          <cell r="S434">
            <v>50799.1592064488</v>
          </cell>
          <cell r="T434">
            <v>58219.5345557273</v>
          </cell>
          <cell r="U434">
            <v>66215.9729278575</v>
          </cell>
          <cell r="V434">
            <v>74833.1955924083</v>
          </cell>
          <cell r="W434">
            <v>84119.3956473292</v>
          </cell>
          <cell r="X434">
            <v>94126.5075460105</v>
          </cell>
          <cell r="Y434">
            <v>104910.49754843</v>
          </cell>
          <cell r="Z434">
            <v>116531.676720774</v>
          </cell>
          <cell r="AA434">
            <v>129055.038234039</v>
          </cell>
          <cell r="AB434">
            <v>142550.620847992</v>
          </cell>
          <cell r="AC434">
            <v>157093.900613343</v>
          </cell>
          <cell r="AD434">
            <v>172766.212982768</v>
          </cell>
          <cell r="AE434">
            <v>16067.3151378704</v>
          </cell>
          <cell r="AF434">
            <v>14770.8515130532</v>
          </cell>
          <cell r="AG434">
            <v>13913.3300671217</v>
          </cell>
          <cell r="AH434">
            <v>13108.2659950181</v>
          </cell>
          <cell r="AI434">
            <v>12350.7221321469</v>
          </cell>
          <cell r="AJ434">
            <v>11636.3784594868</v>
          </cell>
          <cell r="AK434">
            <v>10942.4005907834</v>
          </cell>
          <cell r="AL434">
            <v>10248.42272208</v>
          </cell>
          <cell r="AM434">
            <v>9553.82770780216</v>
          </cell>
          <cell r="AN434">
            <v>8859.84983909878</v>
          </cell>
          <cell r="AO434">
            <v>8165.25482482095</v>
          </cell>
          <cell r="AP434">
            <v>7471.27695611757</v>
          </cell>
          <cell r="AQ434">
            <v>6776.68194183974</v>
          </cell>
          <cell r="AR434">
            <v>6082.70407313636</v>
          </cell>
          <cell r="AS434">
            <v>5570.78414889443</v>
          </cell>
          <cell r="AT434">
            <v>5240.92216911395</v>
          </cell>
          <cell r="AU434">
            <v>4911.06018933347</v>
          </cell>
          <cell r="AV434">
            <v>4581.19820955299</v>
          </cell>
          <cell r="AW434">
            <v>4251.33622977251</v>
          </cell>
          <cell r="AX434">
            <v>3921.47424999203</v>
          </cell>
          <cell r="AY434">
            <v>3591.61227021155</v>
          </cell>
          <cell r="AZ434">
            <v>3261.75029043107</v>
          </cell>
          <cell r="BA434">
            <v>2931.8883106506</v>
          </cell>
          <cell r="BB434">
            <v>2602.02633087012</v>
          </cell>
          <cell r="BC434">
            <v>2272.16435108964</v>
          </cell>
          <cell r="BD434">
            <v>1942.30237130916</v>
          </cell>
          <cell r="BE434">
            <v>1612.44039152868</v>
          </cell>
          <cell r="BF434">
            <v>1282.5784117482</v>
          </cell>
          <cell r="BG434">
            <v>952.716431967725</v>
          </cell>
          <cell r="BH434">
            <v>622.854452187246</v>
          </cell>
        </row>
        <row r="435">
          <cell r="A435">
            <v>-3545.68406290831</v>
          </cell>
          <cell r="B435">
            <v>-13533.1290919659</v>
          </cell>
          <cell r="C435">
            <v>-10421.1201751179</v>
          </cell>
          <cell r="D435">
            <v>-6467.78096708675</v>
          </cell>
          <cell r="E435">
            <v>-3079.71932980912</v>
          </cell>
          <cell r="F435">
            <v>136.130899361401</v>
          </cell>
          <cell r="G435">
            <v>3394.08603332598</v>
          </cell>
          <cell r="H435">
            <v>6716.77266244919</v>
          </cell>
          <cell r="I435">
            <v>10196.8103980898</v>
          </cell>
          <cell r="J435">
            <v>13852.2438005966</v>
          </cell>
          <cell r="K435">
            <v>17695.7166508747</v>
          </cell>
          <cell r="L435">
            <v>21752.0199327492</v>
          </cell>
          <cell r="M435">
            <v>26045.2182405746</v>
          </cell>
          <cell r="N435">
            <v>30604.3398034004</v>
          </cell>
          <cell r="O435">
            <v>35928.177581149</v>
          </cell>
          <cell r="P435">
            <v>42246.8184426112</v>
          </cell>
          <cell r="Q435">
            <v>49212.4487488314</v>
          </cell>
          <cell r="R435">
            <v>56718.8390383937</v>
          </cell>
          <cell r="S435">
            <v>64807.9699141624</v>
          </cell>
          <cell r="T435">
            <v>73525.0810423036</v>
          </cell>
          <cell r="U435">
            <v>82918.9241618392</v>
          </cell>
          <cell r="V435">
            <v>93042.0357359902</v>
          </cell>
          <cell r="W435">
            <v>103951.030770152</v>
          </cell>
          <cell r="X435">
            <v>115706.919439724</v>
          </cell>
          <cell r="Y435">
            <v>128375.448298576</v>
          </cell>
          <cell r="Z435">
            <v>142027.467976424</v>
          </cell>
          <cell r="AA435">
            <v>156739.329421496</v>
          </cell>
          <cell r="AB435">
            <v>172593.31090456</v>
          </cell>
          <cell r="AC435">
            <v>189678.07817237</v>
          </cell>
          <cell r="AD435">
            <v>208089.180324029</v>
          </cell>
          <cell r="AE435">
            <v>17842.1590481839</v>
          </cell>
          <cell r="AF435">
            <v>16402.4841556655</v>
          </cell>
          <cell r="AG435">
            <v>15450.2383140764</v>
          </cell>
          <cell r="AH435">
            <v>14556.2444454558</v>
          </cell>
          <cell r="AI435">
            <v>13715.0200111714</v>
          </cell>
          <cell r="AJ435">
            <v>12921.7677899198</v>
          </cell>
          <cell r="AK435">
            <v>12151.1310405265</v>
          </cell>
          <cell r="AL435">
            <v>11380.4942911333</v>
          </cell>
          <cell r="AM435">
            <v>10609.172224411</v>
          </cell>
          <cell r="AN435">
            <v>9838.53547501772</v>
          </cell>
          <cell r="AO435">
            <v>9067.21340829543</v>
          </cell>
          <cell r="AP435">
            <v>8296.57665890217</v>
          </cell>
          <cell r="AQ435">
            <v>7525.25459217988</v>
          </cell>
          <cell r="AR435">
            <v>6754.61784278662</v>
          </cell>
          <cell r="AS435">
            <v>6186.14970546039</v>
          </cell>
          <cell r="AT435">
            <v>5819.85018020117</v>
          </cell>
          <cell r="AU435">
            <v>5453.55065494195</v>
          </cell>
          <cell r="AV435">
            <v>5087.25112968274</v>
          </cell>
          <cell r="AW435">
            <v>4720.95160442352</v>
          </cell>
          <cell r="AX435">
            <v>4354.65207916431</v>
          </cell>
          <cell r="AY435">
            <v>3988.35255390509</v>
          </cell>
          <cell r="AZ435">
            <v>3622.05302864587</v>
          </cell>
          <cell r="BA435">
            <v>3255.75350338666</v>
          </cell>
          <cell r="BB435">
            <v>2889.45397812744</v>
          </cell>
          <cell r="BC435">
            <v>2523.15445286823</v>
          </cell>
          <cell r="BD435">
            <v>2156.85492760901</v>
          </cell>
          <cell r="BE435">
            <v>1790.5554023498</v>
          </cell>
          <cell r="BF435">
            <v>1424.25587709058</v>
          </cell>
          <cell r="BG435">
            <v>1057.95635183137</v>
          </cell>
          <cell r="BH435">
            <v>691.656826572149</v>
          </cell>
        </row>
        <row r="436">
          <cell r="A436">
            <v>-3566.79066512754</v>
          </cell>
          <cell r="B436">
            <v>-13690.4782960247</v>
          </cell>
          <cell r="C436">
            <v>-10669.0602149882</v>
          </cell>
          <cell r="D436">
            <v>-6812.34346734815</v>
          </cell>
          <cell r="E436">
            <v>-3522.21780176018</v>
          </cell>
          <cell r="F436">
            <v>-406.761480368998</v>
          </cell>
          <cell r="G436">
            <v>2744.40764495012</v>
          </cell>
          <cell r="H436">
            <v>5953.3340703839</v>
          </cell>
          <cell r="I436">
            <v>9312.32979460927</v>
          </cell>
          <cell r="J436">
            <v>12839.128948324</v>
          </cell>
          <cell r="K436">
            <v>16545.7263999668</v>
          </cell>
          <cell r="L436">
            <v>20456.2454045854</v>
          </cell>
          <cell r="M436">
            <v>24593.9590590442</v>
          </cell>
          <cell r="N436">
            <v>28987.3927405049</v>
          </cell>
          <cell r="O436">
            <v>34136.6417803623</v>
          </cell>
          <cell r="P436">
            <v>40271.2873978178</v>
          </cell>
          <cell r="Q436">
            <v>47039.7029129224</v>
          </cell>
          <cell r="R436">
            <v>54333.568114602</v>
          </cell>
          <cell r="S436">
            <v>62193.6750275936</v>
          </cell>
          <cell r="T436">
            <v>70663.982467527</v>
          </cell>
          <cell r="U436">
            <v>79791.8618871319</v>
          </cell>
          <cell r="V436">
            <v>89628.3623081253</v>
          </cell>
          <cell r="W436">
            <v>100228.495820449</v>
          </cell>
          <cell r="X436">
            <v>111651.545245555</v>
          </cell>
          <cell r="Y436">
            <v>123961.395684393</v>
          </cell>
          <cell r="Z436">
            <v>137226.891804327</v>
          </cell>
          <cell r="AA436">
            <v>151522.222863166</v>
          </cell>
          <cell r="AB436">
            <v>166927.33762361</v>
          </cell>
          <cell r="AC436">
            <v>183528.391478583</v>
          </cell>
          <cell r="AD436">
            <v>201418.228288066</v>
          </cell>
          <cell r="AE436">
            <v>17394.8278765674</v>
          </cell>
          <cell r="AF436">
            <v>15991.2479126211</v>
          </cell>
          <cell r="AG436">
            <v>15062.8763816934</v>
          </cell>
          <cell r="AH436">
            <v>14191.2963545584</v>
          </cell>
          <cell r="AI436">
            <v>13371.1627485064</v>
          </cell>
          <cell r="AJ436">
            <v>12597.7986161661</v>
          </cell>
          <cell r="AK436">
            <v>11846.4829500042</v>
          </cell>
          <cell r="AL436">
            <v>11095.1672838423</v>
          </cell>
          <cell r="AM436">
            <v>10343.1834823417</v>
          </cell>
          <cell r="AN436">
            <v>9591.86781617974</v>
          </cell>
          <cell r="AO436">
            <v>8839.88401467909</v>
          </cell>
          <cell r="AP436">
            <v>8088.56834851718</v>
          </cell>
          <cell r="AQ436">
            <v>7336.58454701653</v>
          </cell>
          <cell r="AR436">
            <v>6585.26888085462</v>
          </cell>
          <cell r="AS436">
            <v>6031.0531396207</v>
          </cell>
          <cell r="AT436">
            <v>5673.93732331478</v>
          </cell>
          <cell r="AU436">
            <v>5316.82150700885</v>
          </cell>
          <cell r="AV436">
            <v>4959.70569070292</v>
          </cell>
          <cell r="AW436">
            <v>4602.58987439699</v>
          </cell>
          <cell r="AX436">
            <v>4245.47405809106</v>
          </cell>
          <cell r="AY436">
            <v>3888.35824178514</v>
          </cell>
          <cell r="AZ436">
            <v>3531.24242547921</v>
          </cell>
          <cell r="BA436">
            <v>3174.12660917328</v>
          </cell>
          <cell r="BB436">
            <v>2817.01079286735</v>
          </cell>
          <cell r="BC436">
            <v>2459.89497656142</v>
          </cell>
          <cell r="BD436">
            <v>2102.7791602555</v>
          </cell>
          <cell r="BE436">
            <v>1745.66334394957</v>
          </cell>
          <cell r="BF436">
            <v>1388.54752764364</v>
          </cell>
          <cell r="BG436">
            <v>1031.43171133771</v>
          </cell>
          <cell r="BH436">
            <v>674.315895031783</v>
          </cell>
        </row>
        <row r="437">
          <cell r="A437">
            <v>-3265.80671611376</v>
          </cell>
          <cell r="B437">
            <v>-12094.7824061107</v>
          </cell>
          <cell r="C437">
            <v>-8537.72899798883</v>
          </cell>
          <cell r="D437">
            <v>-4134.1635277801</v>
          </cell>
          <cell r="E437">
            <v>-278.090550493142</v>
          </cell>
          <cell r="F437">
            <v>3433.11494425058</v>
          </cell>
          <cell r="G437">
            <v>7225.97306671568</v>
          </cell>
          <cell r="H437">
            <v>11125.871069407</v>
          </cell>
          <cell r="I437">
            <v>15223.4875162331</v>
          </cell>
          <cell r="J437">
            <v>19537.9816011755</v>
          </cell>
          <cell r="K437">
            <v>24085.6567449228</v>
          </cell>
          <cell r="L437">
            <v>28894.5763830632</v>
          </cell>
          <cell r="M437">
            <v>33992.9576619704</v>
          </cell>
          <cell r="N437">
            <v>39411.6854728466</v>
          </cell>
          <cell r="O437">
            <v>45619.7055134</v>
          </cell>
          <cell r="P437">
            <v>52840.2165329102</v>
          </cell>
          <cell r="Q437">
            <v>60764.325860997</v>
          </cell>
          <cell r="R437">
            <v>69303.6043898425</v>
          </cell>
          <cell r="S437">
            <v>78505.8093032378</v>
          </cell>
          <cell r="T437">
            <v>88422.4052992657</v>
          </cell>
          <cell r="U437">
            <v>99108.8524142706</v>
          </cell>
          <cell r="V437">
            <v>110624.916191351</v>
          </cell>
          <cell r="W437">
            <v>123035.001928038</v>
          </cell>
          <cell r="X437">
            <v>136408.51487249</v>
          </cell>
          <cell r="Y437">
            <v>150820.248382654</v>
          </cell>
          <cell r="Z437">
            <v>166350.802219233</v>
          </cell>
          <cell r="AA437">
            <v>183087.03331182</v>
          </cell>
          <cell r="AB437">
            <v>201122.541519178</v>
          </cell>
          <cell r="AC437">
            <v>220558.193100364</v>
          </cell>
          <cell r="AD437">
            <v>241502.684824257</v>
          </cell>
          <cell r="AE437">
            <v>17881.3666791068</v>
          </cell>
          <cell r="AF437">
            <v>16438.528142453</v>
          </cell>
          <cell r="AG437">
            <v>15484.1897680374</v>
          </cell>
          <cell r="AH437">
            <v>14588.2313736241</v>
          </cell>
          <cell r="AI437">
            <v>13745.1583728599</v>
          </cell>
          <cell r="AJ437">
            <v>12950.1630026858</v>
          </cell>
          <cell r="AK437">
            <v>12177.8328012185</v>
          </cell>
          <cell r="AL437">
            <v>11405.5025997512</v>
          </cell>
          <cell r="AM437">
            <v>10632.4855749897</v>
          </cell>
          <cell r="AN437">
            <v>9860.15537352243</v>
          </cell>
          <cell r="AO437">
            <v>9087.13834876098</v>
          </cell>
          <cell r="AP437">
            <v>8314.80814729366</v>
          </cell>
          <cell r="AQ437">
            <v>7541.7911225322</v>
          </cell>
          <cell r="AR437">
            <v>6769.46092106489</v>
          </cell>
          <cell r="AS437">
            <v>6199.7435913702</v>
          </cell>
          <cell r="AT437">
            <v>5832.63913344813</v>
          </cell>
          <cell r="AU437">
            <v>5465.53467552607</v>
          </cell>
          <cell r="AV437">
            <v>5098.43021760401</v>
          </cell>
          <cell r="AW437">
            <v>4731.32575968194</v>
          </cell>
          <cell r="AX437">
            <v>4364.22130175988</v>
          </cell>
          <cell r="AY437">
            <v>3997.11684383782</v>
          </cell>
          <cell r="AZ437">
            <v>3630.01238591575</v>
          </cell>
          <cell r="BA437">
            <v>3262.90792799369</v>
          </cell>
          <cell r="BB437">
            <v>2895.80347007162</v>
          </cell>
          <cell r="BC437">
            <v>2528.69901214956</v>
          </cell>
          <cell r="BD437">
            <v>2161.5945542275</v>
          </cell>
          <cell r="BE437">
            <v>1794.49009630543</v>
          </cell>
          <cell r="BF437">
            <v>1427.38563838337</v>
          </cell>
          <cell r="BG437">
            <v>1060.2811804613</v>
          </cell>
          <cell r="BH437">
            <v>693.17672253924</v>
          </cell>
        </row>
        <row r="438">
          <cell r="A438">
            <v>-3084.67097531192</v>
          </cell>
          <cell r="B438">
            <v>-11206.0068648769</v>
          </cell>
          <cell r="C438">
            <v>-7443.09237979218</v>
          </cell>
          <cell r="D438">
            <v>-2815.70823007985</v>
          </cell>
          <cell r="E438">
            <v>1269.48510020162</v>
          </cell>
          <cell r="F438">
            <v>5219.55713441175</v>
          </cell>
          <cell r="G438">
            <v>9272.47982913952</v>
          </cell>
          <cell r="H438">
            <v>13454.943900465</v>
          </cell>
          <cell r="I438">
            <v>17855.8143442286</v>
          </cell>
          <cell r="J438">
            <v>22494.6972990796</v>
          </cell>
          <cell r="K438">
            <v>27389.7837698935</v>
          </cell>
          <cell r="L438">
            <v>32570.7159362979</v>
          </cell>
          <cell r="M438">
            <v>38067.7809755948</v>
          </cell>
          <cell r="N438">
            <v>43912.6173043666</v>
          </cell>
          <cell r="O438">
            <v>50553.8351394142</v>
          </cell>
          <cell r="P438">
            <v>58208.9162586985</v>
          </cell>
          <cell r="Q438">
            <v>66592.8104556035</v>
          </cell>
          <cell r="R438">
            <v>75627.5681475483</v>
          </cell>
          <cell r="S438">
            <v>85363.7175591532</v>
          </cell>
          <cell r="T438">
            <v>95855.7095524316</v>
          </cell>
          <cell r="U438">
            <v>107162.222151325</v>
          </cell>
          <cell r="V438">
            <v>119346.488707269</v>
          </cell>
          <cell r="W438">
            <v>132476.651541105</v>
          </cell>
          <cell r="X438">
            <v>146626.143039135</v>
          </cell>
          <cell r="Y438">
            <v>161874.096334648</v>
          </cell>
          <cell r="Z438">
            <v>178305.787871728</v>
          </cell>
          <cell r="AA438">
            <v>196013.114326431</v>
          </cell>
          <cell r="AB438">
            <v>215095.106552605</v>
          </cell>
          <cell r="AC438">
            <v>235658.483426648</v>
          </cell>
          <cell r="AD438">
            <v>257818.248688679</v>
          </cell>
          <cell r="AE438">
            <v>17321.339676016</v>
          </cell>
          <cell r="AF438">
            <v>15923.6894382281</v>
          </cell>
          <cell r="AG438">
            <v>14999.2400129823</v>
          </cell>
          <cell r="AH438">
            <v>14131.3421635778</v>
          </cell>
          <cell r="AI438">
            <v>13314.6733887588</v>
          </cell>
          <cell r="AJ438">
            <v>12544.5764999268</v>
          </cell>
          <cell r="AK438">
            <v>11796.4349287742</v>
          </cell>
          <cell r="AL438">
            <v>11048.2933576217</v>
          </cell>
          <cell r="AM438">
            <v>10299.4864738122</v>
          </cell>
          <cell r="AN438">
            <v>9551.34490265973</v>
          </cell>
          <cell r="AO438">
            <v>8802.53801885026</v>
          </cell>
          <cell r="AP438">
            <v>8054.39644769774</v>
          </cell>
          <cell r="AQ438">
            <v>7305.58956388828</v>
          </cell>
          <cell r="AR438">
            <v>6557.44799273576</v>
          </cell>
          <cell r="AS438">
            <v>6005.5736553852</v>
          </cell>
          <cell r="AT438">
            <v>5649.96655183659</v>
          </cell>
          <cell r="AU438">
            <v>5294.35944828798</v>
          </cell>
          <cell r="AV438">
            <v>4938.75234473937</v>
          </cell>
          <cell r="AW438">
            <v>4583.14524119076</v>
          </cell>
          <cell r="AX438">
            <v>4227.53813764216</v>
          </cell>
          <cell r="AY438">
            <v>3871.93103409355</v>
          </cell>
          <cell r="AZ438">
            <v>3516.32393054494</v>
          </cell>
          <cell r="BA438">
            <v>3160.71682699633</v>
          </cell>
          <cell r="BB438">
            <v>2805.10972344772</v>
          </cell>
          <cell r="BC438">
            <v>2449.50261989911</v>
          </cell>
          <cell r="BD438">
            <v>2093.89551635051</v>
          </cell>
          <cell r="BE438">
            <v>1738.2884128019</v>
          </cell>
          <cell r="BF438">
            <v>1382.68130925329</v>
          </cell>
          <cell r="BG438">
            <v>1027.07420570468</v>
          </cell>
          <cell r="BH438">
            <v>671.467102156073</v>
          </cell>
        </row>
        <row r="439">
          <cell r="A439">
            <v>-3387.75820715277</v>
          </cell>
          <cell r="B439">
            <v>-12777.6462333851</v>
          </cell>
          <cell r="C439">
            <v>-9555.0196201021</v>
          </cell>
          <cell r="D439">
            <v>-5447.2245588986</v>
          </cell>
          <cell r="E439">
            <v>-1951.77483496903</v>
          </cell>
          <cell r="F439">
            <v>1351.01016505937</v>
          </cell>
          <cell r="G439">
            <v>4708.15583200992</v>
          </cell>
          <cell r="H439">
            <v>8142.71219896429</v>
          </cell>
          <cell r="I439">
            <v>11744.9515791776</v>
          </cell>
          <cell r="J439">
            <v>15532.9788909578</v>
          </cell>
          <cell r="K439">
            <v>19520.3926068305</v>
          </cell>
          <cell r="L439">
            <v>23732.5895789693</v>
          </cell>
          <cell r="M439">
            <v>28194.5408044192</v>
          </cell>
          <cell r="N439">
            <v>32935.3544659316</v>
          </cell>
          <cell r="O439">
            <v>38434.9949142057</v>
          </cell>
          <cell r="P439">
            <v>44916.7932790996</v>
          </cell>
          <cell r="Q439">
            <v>52051.2414194809</v>
          </cell>
          <cell r="R439">
            <v>59739.5553104035</v>
          </cell>
          <cell r="S439">
            <v>68024.7329894994</v>
          </cell>
          <cell r="T439">
            <v>76953.1105438075</v>
          </cell>
          <cell r="U439">
            <v>86574.6212512243</v>
          </cell>
          <cell r="V439">
            <v>96943.0748397789</v>
          </cell>
          <cell r="W439">
            <v>108116.458426531</v>
          </cell>
          <cell r="X439">
            <v>120157.260819138</v>
          </cell>
          <cell r="Y439">
            <v>133132.821993795</v>
          </cell>
          <cell r="Z439">
            <v>147115.709704057</v>
          </cell>
          <cell r="AA439">
            <v>162184.125326778</v>
          </cell>
          <cell r="AB439">
            <v>178422.341214933</v>
          </cell>
          <cell r="AC439">
            <v>195921.172003272</v>
          </cell>
          <cell r="AD439">
            <v>214778.482502651</v>
          </cell>
          <cell r="AE439">
            <v>16389.5070276974</v>
          </cell>
          <cell r="AF439">
            <v>15067.045900386</v>
          </cell>
          <cell r="AG439">
            <v>14192.3288960889</v>
          </cell>
          <cell r="AH439">
            <v>13371.1211738112</v>
          </cell>
          <cell r="AI439">
            <v>12598.3865658334</v>
          </cell>
          <cell r="AJ439">
            <v>11869.718425401</v>
          </cell>
          <cell r="AK439">
            <v>11161.8244768114</v>
          </cell>
          <cell r="AL439">
            <v>10453.9305282218</v>
          </cell>
          <cell r="AM439">
            <v>9745.40705866728</v>
          </cell>
          <cell r="AN439">
            <v>9037.51311007767</v>
          </cell>
          <cell r="AO439">
            <v>8328.98964052314</v>
          </cell>
          <cell r="AP439">
            <v>7621.09569193353</v>
          </cell>
          <cell r="AQ439">
            <v>6912.572222379</v>
          </cell>
          <cell r="AR439">
            <v>6204.6782737894</v>
          </cell>
          <cell r="AS439">
            <v>5682.49300985528</v>
          </cell>
          <cell r="AT439">
            <v>5346.01643057665</v>
          </cell>
          <cell r="AU439">
            <v>5009.53985129802</v>
          </cell>
          <cell r="AV439">
            <v>4673.0632720194</v>
          </cell>
          <cell r="AW439">
            <v>4336.58669274077</v>
          </cell>
          <cell r="AX439">
            <v>4000.11011346214</v>
          </cell>
          <cell r="AY439">
            <v>3663.63353418351</v>
          </cell>
          <cell r="AZ439">
            <v>3327.15695490489</v>
          </cell>
          <cell r="BA439">
            <v>2990.68037562626</v>
          </cell>
          <cell r="BB439">
            <v>2654.20379634763</v>
          </cell>
          <cell r="BC439">
            <v>2317.727217069</v>
          </cell>
          <cell r="BD439">
            <v>1981.25063779038</v>
          </cell>
          <cell r="BE439">
            <v>1644.77405851175</v>
          </cell>
          <cell r="BF439">
            <v>1308.29747923312</v>
          </cell>
          <cell r="BG439">
            <v>971.820899954493</v>
          </cell>
          <cell r="BH439">
            <v>635.344320675866</v>
          </cell>
        </row>
        <row r="440">
          <cell r="A440">
            <v>-3753.03396281363</v>
          </cell>
          <cell r="B440">
            <v>-14666.7742707048</v>
          </cell>
          <cell r="C440">
            <v>-11989.2173470405</v>
          </cell>
          <cell r="D440">
            <v>-8411.82167756696</v>
          </cell>
          <cell r="E440">
            <v>-5379.39423395453</v>
          </cell>
          <cell r="F440">
            <v>-2535.84385222101</v>
          </cell>
          <cell r="G440">
            <v>319.895938352649</v>
          </cell>
          <cell r="H440">
            <v>3208.36929014308</v>
          </cell>
          <cell r="I440">
            <v>6223.50843352955</v>
          </cell>
          <cell r="J440">
            <v>9382.41792352451</v>
          </cell>
          <cell r="K440">
            <v>12694.9732451228</v>
          </cell>
          <cell r="L440">
            <v>16183.4696846855</v>
          </cell>
          <cell r="M440">
            <v>19868.8341703387</v>
          </cell>
          <cell r="N440">
            <v>23778.5807712059</v>
          </cell>
          <cell r="O440">
            <v>28432.9469603007</v>
          </cell>
          <cell r="P440">
            <v>34066.8818284137</v>
          </cell>
          <cell r="Q440">
            <v>40304.3204017394</v>
          </cell>
          <cell r="R440">
            <v>47025.9875417174</v>
          </cell>
          <cell r="S440">
            <v>54269.475170417</v>
          </cell>
          <cell r="T440">
            <v>62075.2935685141</v>
          </cell>
          <cell r="U440">
            <v>70487.0979350537</v>
          </cell>
          <cell r="V440">
            <v>79551.9325356362</v>
          </cell>
          <cell r="W440">
            <v>89320.493804462</v>
          </cell>
          <cell r="X440">
            <v>99847.4138716712</v>
          </cell>
          <cell r="Y440">
            <v>111191.566101647</v>
          </cell>
          <cell r="Z440">
            <v>123416.394351055</v>
          </cell>
          <cell r="AA440">
            <v>136590.267788033</v>
          </cell>
          <cell r="AB440">
            <v>150786.863256924</v>
          </cell>
          <cell r="AC440">
            <v>166085.577326972</v>
          </cell>
          <cell r="AD440">
            <v>182571.970329434</v>
          </cell>
          <cell r="AE440">
            <v>17881.0889076448</v>
          </cell>
          <cell r="AF440">
            <v>16438.2727842314</v>
          </cell>
          <cell r="AG440">
            <v>15483.9492346315</v>
          </cell>
          <cell r="AH440">
            <v>14588.0047581517</v>
          </cell>
          <cell r="AI440">
            <v>13744.9448537925</v>
          </cell>
          <cell r="AJ440">
            <v>12949.9618331793</v>
          </cell>
          <cell r="AK440">
            <v>12177.6436291892</v>
          </cell>
          <cell r="AL440">
            <v>11405.3254251991</v>
          </cell>
          <cell r="AM440">
            <v>10632.3204085841</v>
          </cell>
          <cell r="AN440">
            <v>9860.00220459397</v>
          </cell>
          <cell r="AO440">
            <v>9086.99718797892</v>
          </cell>
          <cell r="AP440">
            <v>8314.67898398881</v>
          </cell>
          <cell r="AQ440">
            <v>7541.67396737377</v>
          </cell>
          <cell r="AR440">
            <v>6769.35576338366</v>
          </cell>
          <cell r="AS440">
            <v>6199.64728375164</v>
          </cell>
          <cell r="AT440">
            <v>5832.54852847769</v>
          </cell>
          <cell r="AU440">
            <v>5465.44977320374</v>
          </cell>
          <cell r="AV440">
            <v>5098.35101792979</v>
          </cell>
          <cell r="AW440">
            <v>4731.25226265584</v>
          </cell>
          <cell r="AX440">
            <v>4364.15350738189</v>
          </cell>
          <cell r="AY440">
            <v>3997.05475210794</v>
          </cell>
          <cell r="AZ440">
            <v>3629.95599683399</v>
          </cell>
          <cell r="BA440">
            <v>3262.85724156004</v>
          </cell>
          <cell r="BB440">
            <v>2895.75848628609</v>
          </cell>
          <cell r="BC440">
            <v>2528.65973101214</v>
          </cell>
          <cell r="BD440">
            <v>2161.56097573819</v>
          </cell>
          <cell r="BE440">
            <v>1794.46222046425</v>
          </cell>
          <cell r="BF440">
            <v>1427.3634651903</v>
          </cell>
          <cell r="BG440">
            <v>1060.26470991635</v>
          </cell>
          <cell r="BH440">
            <v>693.165954642398</v>
          </cell>
        </row>
        <row r="441">
          <cell r="A441">
            <v>-3097.2318644523</v>
          </cell>
          <cell r="B441">
            <v>-11255.3782106955</v>
          </cell>
          <cell r="C441">
            <v>-7497.0906248349</v>
          </cell>
          <cell r="D441">
            <v>-2877.67014232442</v>
          </cell>
          <cell r="E441">
            <v>1150.27788909413</v>
          </cell>
          <cell r="F441">
            <v>5022.21804304058</v>
          </cell>
          <cell r="G441">
            <v>8992.56425123461</v>
          </cell>
          <cell r="H441">
            <v>13087.5573749207</v>
          </cell>
          <cell r="I441">
            <v>17395.8297722737</v>
          </cell>
          <cell r="J441">
            <v>21936.8338277914</v>
          </cell>
          <cell r="K441">
            <v>26728.2928161117</v>
          </cell>
          <cell r="L441">
            <v>31799.3655377342</v>
          </cell>
          <cell r="M441">
            <v>37179.7506039353</v>
          </cell>
          <cell r="N441">
            <v>42900.7912373469</v>
          </cell>
          <cell r="O441">
            <v>49412.154877321</v>
          </cell>
          <cell r="P441">
            <v>56930.8638670548</v>
          </cell>
          <cell r="Q441">
            <v>65168.7060741621</v>
          </cell>
          <cell r="R441">
            <v>74046.0733807731</v>
          </cell>
          <cell r="S441">
            <v>83612.6137823959</v>
          </cell>
          <cell r="T441">
            <v>93921.8295774579</v>
          </cell>
          <cell r="U441">
            <v>105031.376586858</v>
          </cell>
          <cell r="V441">
            <v>117003.386602712</v>
          </cell>
          <cell r="W441">
            <v>129904.814869626</v>
          </cell>
          <cell r="X441">
            <v>143807.814541856</v>
          </cell>
          <cell r="Y441">
            <v>158790.140210535</v>
          </cell>
          <cell r="Z441">
            <v>174935.582757781</v>
          </cell>
          <cell r="AA441">
            <v>192334.437969651</v>
          </cell>
          <cell r="AB441">
            <v>211084.011528738</v>
          </cell>
          <cell r="AC441">
            <v>231289.16321066</v>
          </cell>
          <cell r="AD441">
            <v>253062.893327929</v>
          </cell>
          <cell r="AE441">
            <v>16812.8665351081</v>
          </cell>
          <cell r="AF441">
            <v>15456.2447408235</v>
          </cell>
          <cell r="AG441">
            <v>14558.9328067682</v>
          </cell>
          <cell r="AH441">
            <v>13716.51236002</v>
          </cell>
          <cell r="AI441">
            <v>12923.8171429501</v>
          </cell>
          <cell r="AJ441">
            <v>12176.3266801331</v>
          </cell>
          <cell r="AK441">
            <v>11450.1470300354</v>
          </cell>
          <cell r="AL441">
            <v>10723.9673799376</v>
          </cell>
          <cell r="AM441">
            <v>9997.14194763629</v>
          </cell>
          <cell r="AN441">
            <v>9270.96229753855</v>
          </cell>
          <cell r="AO441">
            <v>8544.13686523721</v>
          </cell>
          <cell r="AP441">
            <v>7817.95721513947</v>
          </cell>
          <cell r="AQ441">
            <v>7091.13178283812</v>
          </cell>
          <cell r="AR441">
            <v>6364.95213274039</v>
          </cell>
          <cell r="AS441">
            <v>5829.27823270863</v>
          </cell>
          <cell r="AT441">
            <v>5484.11008274286</v>
          </cell>
          <cell r="AU441">
            <v>5138.94193277709</v>
          </cell>
          <cell r="AV441">
            <v>4793.77378281132</v>
          </cell>
          <cell r="AW441">
            <v>4448.60563284555</v>
          </cell>
          <cell r="AX441">
            <v>4103.43748287978</v>
          </cell>
          <cell r="AY441">
            <v>3758.26933291401</v>
          </cell>
          <cell r="AZ441">
            <v>3413.10118294824</v>
          </cell>
          <cell r="BA441">
            <v>3067.93303298247</v>
          </cell>
          <cell r="BB441">
            <v>2722.7648830167</v>
          </cell>
          <cell r="BC441">
            <v>2377.59673305093</v>
          </cell>
          <cell r="BD441">
            <v>2032.42858308516</v>
          </cell>
          <cell r="BE441">
            <v>1687.26043311939</v>
          </cell>
          <cell r="BF441">
            <v>1342.09228315362</v>
          </cell>
          <cell r="BG441">
            <v>996.924133187846</v>
          </cell>
          <cell r="BH441">
            <v>651.755983222076</v>
          </cell>
        </row>
        <row r="442">
          <cell r="A442">
            <v>-3553.83661333984</v>
          </cell>
          <cell r="B442">
            <v>-13685.9293259908</v>
          </cell>
          <cell r="C442">
            <v>-10656.5358757478</v>
          </cell>
          <cell r="D442">
            <v>-6871.0271215981</v>
          </cell>
          <cell r="E442">
            <v>-3649.45703878019</v>
          </cell>
          <cell r="F442">
            <v>-588.029683589696</v>
          </cell>
          <cell r="G442">
            <v>2506.85298018502</v>
          </cell>
          <cell r="H442">
            <v>5656.90684613845</v>
          </cell>
          <cell r="I442">
            <v>8953.79269614782</v>
          </cell>
          <cell r="J442">
            <v>12415.0282939813</v>
          </cell>
          <cell r="K442">
            <v>16052.3276307816</v>
          </cell>
          <cell r="L442">
            <v>19889.4553484059</v>
          </cell>
          <cell r="M442">
            <v>23949.2962640012</v>
          </cell>
          <cell r="N442">
            <v>28260.0275507396</v>
          </cell>
          <cell r="O442">
            <v>33319.156551177</v>
          </cell>
          <cell r="P442">
            <v>39354.6658864447</v>
          </cell>
          <cell r="Q442">
            <v>46015.6836067309</v>
          </cell>
          <cell r="R442">
            <v>53193.813443669</v>
          </cell>
          <cell r="S442">
            <v>60929.2001547746</v>
          </cell>
          <cell r="T442">
            <v>69265.1050394198</v>
          </cell>
          <cell r="U442">
            <v>78248.1478840767</v>
          </cell>
          <cell r="V442">
            <v>87928.5676903992</v>
          </cell>
          <cell r="W442">
            <v>98360.5036443039</v>
          </cell>
          <cell r="X442">
            <v>109602.29789741</v>
          </cell>
          <cell r="Y442">
            <v>121716.821854189</v>
          </cell>
          <cell r="Z442">
            <v>134771.827789637</v>
          </cell>
          <cell r="AA442">
            <v>148840.327763935</v>
          </cell>
          <cell r="AB442">
            <v>164001.001953243</v>
          </cell>
          <cell r="AC442">
            <v>180338.638680277</v>
          </cell>
          <cell r="AD442">
            <v>197944.608605596</v>
          </cell>
          <cell r="AE442">
            <v>16832.1655059174</v>
          </cell>
          <cell r="AF442">
            <v>15473.9864873277</v>
          </cell>
          <cell r="AG442">
            <v>14575.6445565859</v>
          </cell>
          <cell r="AH442">
            <v>13732.257121396</v>
          </cell>
          <cell r="AI442">
            <v>12938.6519939415</v>
          </cell>
          <cell r="AJ442">
            <v>12190.3035098828</v>
          </cell>
          <cell r="AK442">
            <v>11463.2903005677</v>
          </cell>
          <cell r="AL442">
            <v>10736.2770912527</v>
          </cell>
          <cell r="AM442">
            <v>10008.6173584606</v>
          </cell>
          <cell r="AN442">
            <v>9281.60414914554</v>
          </cell>
          <cell r="AO442">
            <v>8553.94441635342</v>
          </cell>
          <cell r="AP442">
            <v>7826.93120703838</v>
          </cell>
          <cell r="AQ442">
            <v>7099.27147424626</v>
          </cell>
          <cell r="AR442">
            <v>6372.25826493123</v>
          </cell>
          <cell r="AS442">
            <v>5835.96948135547</v>
          </cell>
          <cell r="AT442">
            <v>5490.40512351898</v>
          </cell>
          <cell r="AU442">
            <v>5144.8407656825</v>
          </cell>
          <cell r="AV442">
            <v>4799.27640784601</v>
          </cell>
          <cell r="AW442">
            <v>4453.71205000952</v>
          </cell>
          <cell r="AX442">
            <v>4108.14769217304</v>
          </cell>
          <cell r="AY442">
            <v>3762.58333433655</v>
          </cell>
          <cell r="AZ442">
            <v>3417.01897650007</v>
          </cell>
          <cell r="BA442">
            <v>3071.45461866358</v>
          </cell>
          <cell r="BB442">
            <v>2725.8902608271</v>
          </cell>
          <cell r="BC442">
            <v>2380.32590299061</v>
          </cell>
          <cell r="BD442">
            <v>2034.76154515413</v>
          </cell>
          <cell r="BE442">
            <v>1689.19718731764</v>
          </cell>
          <cell r="BF442">
            <v>1343.63282948115</v>
          </cell>
          <cell r="BG442">
            <v>998.068471644669</v>
          </cell>
          <cell r="BH442">
            <v>652.504113808184</v>
          </cell>
        </row>
        <row r="443">
          <cell r="A443">
            <v>-3757.48202857139</v>
          </cell>
          <cell r="B443">
            <v>-14821.4361624593</v>
          </cell>
          <cell r="C443">
            <v>-12425.146449325</v>
          </cell>
          <cell r="D443">
            <v>-9194.76331483373</v>
          </cell>
          <cell r="E443">
            <v>-6583.52229333606</v>
          </cell>
          <cell r="F443">
            <v>-4198.76907273939</v>
          </cell>
          <cell r="G443">
            <v>-1826.23252486075</v>
          </cell>
          <cell r="H443">
            <v>551.930038461518</v>
          </cell>
          <cell r="I443">
            <v>3026.74140419014</v>
          </cell>
          <cell r="J443">
            <v>5613.91731889232</v>
          </cell>
          <cell r="K443">
            <v>8320.65943771769</v>
          </cell>
          <cell r="L443">
            <v>11166.2898278853</v>
          </cell>
          <cell r="M443">
            <v>14168.2934715797</v>
          </cell>
          <cell r="N443">
            <v>17351.8452882556</v>
          </cell>
          <cell r="O443">
            <v>21232.9474443569</v>
          </cell>
          <cell r="P443">
            <v>26039.9546898564</v>
          </cell>
          <cell r="Q443">
            <v>31387.7413309318</v>
          </cell>
          <cell r="R443">
            <v>37150.6905470815</v>
          </cell>
          <cell r="S443">
            <v>43361.0324879561</v>
          </cell>
          <cell r="T443">
            <v>50053.4994134855</v>
          </cell>
          <cell r="U443">
            <v>57265.5199392018</v>
          </cell>
          <cell r="V443">
            <v>65037.4283613324</v>
          </cell>
          <cell r="W443">
            <v>73412.6902323441</v>
          </cell>
          <cell r="X443">
            <v>82438.1454485023</v>
          </cell>
          <cell r="Y443">
            <v>92164.2702089494</v>
          </cell>
          <cell r="Z443">
            <v>102645.459311348</v>
          </cell>
          <cell r="AA443">
            <v>113940.330362867</v>
          </cell>
          <cell r="AB443">
            <v>126112.05160786</v>
          </cell>
          <cell r="AC443">
            <v>139228.695205652</v>
          </cell>
          <cell r="AD443">
            <v>153363.61793421</v>
          </cell>
          <cell r="AE443">
            <v>14494.9857866087</v>
          </cell>
          <cell r="AF443">
            <v>13325.3926309801</v>
          </cell>
          <cell r="AG443">
            <v>12551.7872673066</v>
          </cell>
          <cell r="AH443">
            <v>11825.5058579785</v>
          </cell>
          <cell r="AI443">
            <v>11142.0943837634</v>
          </cell>
          <cell r="AJ443">
            <v>10497.6555778326</v>
          </cell>
          <cell r="AK443">
            <v>9871.58960123601</v>
          </cell>
          <cell r="AL443">
            <v>9245.52362463939</v>
          </cell>
          <cell r="AM443">
            <v>8618.9008956387</v>
          </cell>
          <cell r="AN443">
            <v>7992.83491904208</v>
          </cell>
          <cell r="AO443">
            <v>7366.21219004139</v>
          </cell>
          <cell r="AP443">
            <v>6740.14621344477</v>
          </cell>
          <cell r="AQ443">
            <v>6113.52348444408</v>
          </cell>
          <cell r="AR443">
            <v>5487.45750784746</v>
          </cell>
          <cell r="AS443">
            <v>5025.63349044961</v>
          </cell>
          <cell r="AT443">
            <v>4728.05143225054</v>
          </cell>
          <cell r="AU443">
            <v>4430.46937405146</v>
          </cell>
          <cell r="AV443">
            <v>4132.88731585238</v>
          </cell>
          <cell r="AW443">
            <v>3835.30525765331</v>
          </cell>
          <cell r="AX443">
            <v>3537.72319945423</v>
          </cell>
          <cell r="AY443">
            <v>3240.14114125516</v>
          </cell>
          <cell r="AZ443">
            <v>2942.55908305608</v>
          </cell>
          <cell r="BA443">
            <v>2644.97702485701</v>
          </cell>
          <cell r="BB443">
            <v>2347.39496665793</v>
          </cell>
          <cell r="BC443">
            <v>2049.81290845886</v>
          </cell>
          <cell r="BD443">
            <v>1752.23085025978</v>
          </cell>
          <cell r="BE443">
            <v>1454.64879206071</v>
          </cell>
          <cell r="BF443">
            <v>1157.06673386163</v>
          </cell>
          <cell r="BG443">
            <v>859.48467566256</v>
          </cell>
          <cell r="BH443">
            <v>561.902617463485</v>
          </cell>
        </row>
        <row r="444">
          <cell r="A444">
            <v>-3524.18528412691</v>
          </cell>
          <cell r="B444">
            <v>-13547.1253209467</v>
          </cell>
          <cell r="C444">
            <v>-10612.3967273748</v>
          </cell>
          <cell r="D444">
            <v>-6749.67255761362</v>
          </cell>
          <cell r="E444">
            <v>-3441.68605938267</v>
          </cell>
          <cell r="F444">
            <v>-317.654780027686</v>
          </cell>
          <cell r="G444">
            <v>2844.30542510771</v>
          </cell>
          <cell r="H444">
            <v>6066.2605945565</v>
          </cell>
          <cell r="I444">
            <v>9439.71736910907</v>
          </cell>
          <cell r="J444">
            <v>12982.295398769</v>
          </cell>
          <cell r="K444">
            <v>16706.1371905758</v>
          </cell>
          <cell r="L444">
            <v>20635.4007381059</v>
          </cell>
          <cell r="M444">
            <v>24793.4731252126</v>
          </cell>
          <cell r="N444">
            <v>29208.7281158451</v>
          </cell>
          <cell r="O444">
            <v>34375.5194950866</v>
          </cell>
          <cell r="P444">
            <v>40521.2550680678</v>
          </cell>
          <cell r="Q444">
            <v>47299.5408599864</v>
          </cell>
          <cell r="R444">
            <v>54604.0425937204</v>
          </cell>
          <cell r="S444">
            <v>62475.6117803926</v>
          </cell>
          <cell r="T444">
            <v>70958.2713401012</v>
          </cell>
          <cell r="U444">
            <v>80099.461806641</v>
          </cell>
          <cell r="V444">
            <v>89950.3066457362</v>
          </cell>
          <cell r="W444">
            <v>100565.898170618</v>
          </cell>
          <cell r="X444">
            <v>112005.60565397</v>
          </cell>
          <cell r="Y444">
            <v>124333.407359408</v>
          </cell>
          <cell r="Z444">
            <v>137618.248349421</v>
          </cell>
          <cell r="AA444">
            <v>151934.426070877</v>
          </cell>
          <cell r="AB444">
            <v>167362.005874535</v>
          </cell>
          <cell r="AC444">
            <v>183987.26879241</v>
          </cell>
          <cell r="AD444">
            <v>201903.194077264</v>
          </cell>
          <cell r="AE444">
            <v>16988.7805918427</v>
          </cell>
          <cell r="AF444">
            <v>15617.9643802772</v>
          </cell>
          <cell r="AG444">
            <v>14711.2638162612</v>
          </cell>
          <cell r="AH444">
            <v>13860.0290725605</v>
          </cell>
          <cell r="AI444">
            <v>13059.0398366748</v>
          </cell>
          <cell r="AJ444">
            <v>12303.7283351665</v>
          </cell>
          <cell r="AK444">
            <v>11569.9506227216</v>
          </cell>
          <cell r="AL444">
            <v>10836.1729102768</v>
          </cell>
          <cell r="AM444">
            <v>10101.7426587695</v>
          </cell>
          <cell r="AN444">
            <v>9367.96494632468</v>
          </cell>
          <cell r="AO444">
            <v>8633.53469481734</v>
          </cell>
          <cell r="AP444">
            <v>7899.75698237253</v>
          </cell>
          <cell r="AQ444">
            <v>7165.32673086519</v>
          </cell>
          <cell r="AR444">
            <v>6431.54901842038</v>
          </cell>
          <cell r="AS444">
            <v>5890.27032942271</v>
          </cell>
          <cell r="AT444">
            <v>5541.49066387218</v>
          </cell>
          <cell r="AU444">
            <v>5192.71099832165</v>
          </cell>
          <cell r="AV444">
            <v>4843.93133277112</v>
          </cell>
          <cell r="AW444">
            <v>4495.15166722059</v>
          </cell>
          <cell r="AX444">
            <v>4146.37200167006</v>
          </cell>
          <cell r="AY444">
            <v>3797.59233611953</v>
          </cell>
          <cell r="AZ444">
            <v>3448.812670569</v>
          </cell>
          <cell r="BA444">
            <v>3100.03300501847</v>
          </cell>
          <cell r="BB444">
            <v>2751.25333946793</v>
          </cell>
          <cell r="BC444">
            <v>2402.4736739174</v>
          </cell>
          <cell r="BD444">
            <v>2053.69400836687</v>
          </cell>
          <cell r="BE444">
            <v>1704.91434281634</v>
          </cell>
          <cell r="BF444">
            <v>1356.13467726581</v>
          </cell>
          <cell r="BG444">
            <v>1007.35501171528</v>
          </cell>
          <cell r="BH444">
            <v>658.57534616475</v>
          </cell>
        </row>
        <row r="445">
          <cell r="A445">
            <v>-3371.26326798883</v>
          </cell>
          <cell r="B445">
            <v>-12625.0514714445</v>
          </cell>
          <cell r="C445">
            <v>-9260.20136683319</v>
          </cell>
          <cell r="D445">
            <v>-5321.98937308314</v>
          </cell>
          <cell r="E445">
            <v>-1933.95934457634</v>
          </cell>
          <cell r="F445">
            <v>1326.114304654</v>
          </cell>
          <cell r="G445">
            <v>4638.96999555052</v>
          </cell>
          <cell r="H445">
            <v>8027.40098826591</v>
          </cell>
          <cell r="I445">
            <v>11581.2069500389</v>
          </cell>
          <cell r="J445">
            <v>15318.3752511846</v>
          </cell>
          <cell r="K445">
            <v>19252.2979847943</v>
          </cell>
          <cell r="L445">
            <v>23408.1089409071</v>
          </cell>
          <cell r="M445">
            <v>27810.4846806463</v>
          </cell>
          <cell r="N445">
            <v>32488.3185452969</v>
          </cell>
          <cell r="O445">
            <v>37919.8132878082</v>
          </cell>
          <cell r="P445">
            <v>44327.1037954455</v>
          </cell>
          <cell r="Q445">
            <v>51380.9472012705</v>
          </cell>
          <cell r="R445">
            <v>58982.3988026133</v>
          </cell>
          <cell r="S445">
            <v>67173.9708468465</v>
          </cell>
          <cell r="T445">
            <v>76001.4759175901</v>
          </cell>
          <cell r="U445">
            <v>85514.2831483903</v>
          </cell>
          <cell r="V445">
            <v>95765.594326934</v>
          </cell>
          <cell r="W445">
            <v>106812.74143395</v>
          </cell>
          <cell r="X445">
            <v>118717.507280828</v>
          </cell>
          <cell r="Y445">
            <v>131546.471039172</v>
          </cell>
          <cell r="Z445">
            <v>145371.380594707</v>
          </cell>
          <cell r="AA445">
            <v>160269.553807986</v>
          </cell>
          <cell r="AB445">
            <v>176324.31092602</v>
          </cell>
          <cell r="AC445">
            <v>193625.44056313</v>
          </cell>
          <cell r="AD445">
            <v>212269.701857113</v>
          </cell>
          <cell r="AE445">
            <v>15879.5759389108</v>
          </cell>
          <cell r="AF445">
            <v>14598.2608961881</v>
          </cell>
          <cell r="AG445">
            <v>13750.7591945616</v>
          </cell>
          <cell r="AH445">
            <v>12955.1019264393</v>
          </cell>
          <cell r="AI445">
            <v>12206.4096157267</v>
          </cell>
          <cell r="AJ445">
            <v>11500.412720841</v>
          </cell>
          <cell r="AK445">
            <v>10814.5436648452</v>
          </cell>
          <cell r="AL445">
            <v>10128.6746088493</v>
          </cell>
          <cell r="AM445">
            <v>9442.19561834167</v>
          </cell>
          <cell r="AN445">
            <v>8756.32656234583</v>
          </cell>
          <cell r="AO445">
            <v>8069.84757183818</v>
          </cell>
          <cell r="AP445">
            <v>7383.97851584234</v>
          </cell>
          <cell r="AQ445">
            <v>6697.49952533468</v>
          </cell>
          <cell r="AR445">
            <v>6011.63046933884</v>
          </cell>
          <cell r="AS445">
            <v>5505.692094328</v>
          </cell>
          <cell r="AT445">
            <v>5179.68440030216</v>
          </cell>
          <cell r="AU445">
            <v>4853.67670627632</v>
          </cell>
          <cell r="AV445">
            <v>4527.66901225048</v>
          </cell>
          <cell r="AW445">
            <v>4201.66131822464</v>
          </cell>
          <cell r="AX445">
            <v>3875.6536241988</v>
          </cell>
          <cell r="AY445">
            <v>3549.64593017296</v>
          </cell>
          <cell r="AZ445">
            <v>3223.63823614712</v>
          </cell>
          <cell r="BA445">
            <v>2897.63054212128</v>
          </cell>
          <cell r="BB445">
            <v>2571.62284809544</v>
          </cell>
          <cell r="BC445">
            <v>2245.6151540696</v>
          </cell>
          <cell r="BD445">
            <v>1919.60746004376</v>
          </cell>
          <cell r="BE445">
            <v>1593.59976601792</v>
          </cell>
          <cell r="BF445">
            <v>1267.59207199208</v>
          </cell>
          <cell r="BG445">
            <v>941.584377966244</v>
          </cell>
          <cell r="BH445">
            <v>615.576683940404</v>
          </cell>
        </row>
        <row r="446">
          <cell r="A446">
            <v>-3335.5225540246</v>
          </cell>
          <cell r="B446">
            <v>-12401.1738076742</v>
          </cell>
          <cell r="C446">
            <v>-8953.3648664594</v>
          </cell>
          <cell r="D446">
            <v>-4666.61896117595</v>
          </cell>
          <cell r="E446">
            <v>-956.742040095777</v>
          </cell>
          <cell r="F446">
            <v>2587.56330696184</v>
          </cell>
          <cell r="G446">
            <v>6201.51939558667</v>
          </cell>
          <cell r="H446">
            <v>9909.57424881629</v>
          </cell>
          <cell r="I446">
            <v>13802.6977787068</v>
          </cell>
          <cell r="J446">
            <v>17899.7069640643</v>
          </cell>
          <cell r="K446">
            <v>22215.7539988262</v>
          </cell>
          <cell r="L446">
            <v>26777.8294962552</v>
          </cell>
          <cell r="M446">
            <v>31612.8021121011</v>
          </cell>
          <cell r="N446">
            <v>36750.9497678558</v>
          </cell>
          <cell r="O446">
            <v>42668.817061497</v>
          </cell>
          <cell r="P446">
            <v>49590.8651560102</v>
          </cell>
          <cell r="Q446">
            <v>57197.058533044</v>
          </cell>
          <cell r="R446">
            <v>65393.7404693384</v>
          </cell>
          <cell r="S446">
            <v>74226.7521263436</v>
          </cell>
          <cell r="T446">
            <v>83745.4934340078</v>
          </cell>
          <cell r="U446">
            <v>94003.1993672242</v>
          </cell>
          <cell r="V446">
            <v>105057.237670337</v>
          </cell>
          <cell r="W446">
            <v>116969.429694775</v>
          </cell>
          <cell r="X446">
            <v>129806.396144142</v>
          </cell>
          <cell r="Y446">
            <v>143639.9296604</v>
          </cell>
          <cell r="Z446">
            <v>158547.396334888</v>
          </cell>
          <cell r="AA446">
            <v>174612.168389677</v>
          </cell>
          <cell r="AB446">
            <v>191924.090449108</v>
          </cell>
          <cell r="AC446">
            <v>210579.982009206</v>
          </cell>
          <cell r="AD446">
            <v>230684.17891509</v>
          </cell>
          <cell r="AE446">
            <v>17495.1057485032</v>
          </cell>
          <cell r="AF446">
            <v>16083.4344132094</v>
          </cell>
          <cell r="AG446">
            <v>15149.7109971036</v>
          </cell>
          <cell r="AH446">
            <v>14273.1064770008</v>
          </cell>
          <cell r="AI446">
            <v>13448.2449568066</v>
          </cell>
          <cell r="AJ446">
            <v>12670.4225274385</v>
          </cell>
          <cell r="AK446">
            <v>11914.7756694597</v>
          </cell>
          <cell r="AL446">
            <v>11159.1288114809</v>
          </cell>
          <cell r="AM446">
            <v>10402.8099664903</v>
          </cell>
          <cell r="AN446">
            <v>9647.16310851156</v>
          </cell>
          <cell r="AO446">
            <v>8890.84426352098</v>
          </cell>
          <cell r="AP446">
            <v>8135.19740554221</v>
          </cell>
          <cell r="AQ446">
            <v>7378.87856055163</v>
          </cell>
          <cell r="AR446">
            <v>6623.23170257285</v>
          </cell>
          <cell r="AS446">
            <v>6065.82101307508</v>
          </cell>
          <cell r="AT446">
            <v>5706.64649205831</v>
          </cell>
          <cell r="AU446">
            <v>5347.47197104154</v>
          </cell>
          <cell r="AV446">
            <v>4988.29745002476</v>
          </cell>
          <cell r="AW446">
            <v>4629.12292900799</v>
          </cell>
          <cell r="AX446">
            <v>4269.94840799122</v>
          </cell>
          <cell r="AY446">
            <v>3910.77388697445</v>
          </cell>
          <cell r="AZ446">
            <v>3551.59936595768</v>
          </cell>
          <cell r="BA446">
            <v>3192.42484494091</v>
          </cell>
          <cell r="BB446">
            <v>2833.25032392413</v>
          </cell>
          <cell r="BC446">
            <v>2474.07580290736</v>
          </cell>
          <cell r="BD446">
            <v>2114.90128189059</v>
          </cell>
          <cell r="BE446">
            <v>1755.72676087382</v>
          </cell>
          <cell r="BF446">
            <v>1396.55223985705</v>
          </cell>
          <cell r="BG446">
            <v>1037.37771884028</v>
          </cell>
          <cell r="BH446">
            <v>678.203197823505</v>
          </cell>
        </row>
        <row r="447">
          <cell r="A447">
            <v>-3234.08835300415</v>
          </cell>
          <cell r="B447">
            <v>-12176.685151033</v>
          </cell>
          <cell r="C447">
            <v>-9002.34267292966</v>
          </cell>
          <cell r="D447">
            <v>-5120.08935108673</v>
          </cell>
          <cell r="E447">
            <v>-1784.49896035205</v>
          </cell>
          <cell r="F447">
            <v>1405.31336456207</v>
          </cell>
          <cell r="G447">
            <v>4650.19790378187</v>
          </cell>
          <cell r="H447">
            <v>7972.44279230768</v>
          </cell>
          <cell r="I447">
            <v>11458.6304665204</v>
          </cell>
          <cell r="J447">
            <v>15126.1392892251</v>
          </cell>
          <cell r="K447">
            <v>18988.2914935386</v>
          </cell>
          <cell r="L447">
            <v>23069.7218859034</v>
          </cell>
          <cell r="M447">
            <v>27394.7580994584</v>
          </cell>
          <cell r="N447">
            <v>31991.3670858673</v>
          </cell>
          <cell r="O447">
            <v>37318.3364357456</v>
          </cell>
          <cell r="P447">
            <v>43589.332395385</v>
          </cell>
          <cell r="Q447">
            <v>50489.9475296529</v>
          </cell>
          <cell r="R447">
            <v>57926.2753504991</v>
          </cell>
          <cell r="S447">
            <v>65939.9046260231</v>
          </cell>
          <cell r="T447">
            <v>74575.6527684748</v>
          </cell>
          <cell r="U447">
            <v>83881.8164822911</v>
          </cell>
          <cell r="V447">
            <v>93910.4418705907</v>
          </cell>
          <cell r="W447">
            <v>104717.615510738</v>
          </cell>
          <cell r="X447">
            <v>116363.778126857</v>
          </cell>
          <cell r="Y447">
            <v>128914.062613567</v>
          </cell>
          <cell r="Z447">
            <v>142438.658301361</v>
          </cell>
          <cell r="AA447">
            <v>157013.203500877</v>
          </cell>
          <cell r="AB447">
            <v>172719.208521375</v>
          </cell>
          <cell r="AC447">
            <v>189644.511529261</v>
          </cell>
          <cell r="AD447">
            <v>207883.769796074</v>
          </cell>
          <cell r="AE447">
            <v>13741.2325379957</v>
          </cell>
          <cell r="AF447">
            <v>12632.4593551211</v>
          </cell>
          <cell r="AG447">
            <v>11899.0822168903</v>
          </cell>
          <cell r="AH447">
            <v>11210.5681417113</v>
          </cell>
          <cell r="AI447">
            <v>10562.6947236496</v>
          </cell>
          <cell r="AJ447">
            <v>9951.76735751291</v>
          </cell>
          <cell r="AK447">
            <v>9358.25741585505</v>
          </cell>
          <cell r="AL447">
            <v>8764.74747419719</v>
          </cell>
          <cell r="AM447">
            <v>8170.70973179756</v>
          </cell>
          <cell r="AN447">
            <v>7577.1997901397</v>
          </cell>
          <cell r="AO447">
            <v>6983.16204774006</v>
          </cell>
          <cell r="AP447">
            <v>6389.6521060822</v>
          </cell>
          <cell r="AQ447">
            <v>5795.61436368256</v>
          </cell>
          <cell r="AR447">
            <v>5202.10442202471</v>
          </cell>
          <cell r="AS447">
            <v>4764.29569919325</v>
          </cell>
          <cell r="AT447">
            <v>4482.1881951882</v>
          </cell>
          <cell r="AU447">
            <v>4200.08069118315</v>
          </cell>
          <cell r="AV447">
            <v>3917.9731871781</v>
          </cell>
          <cell r="AW447">
            <v>3635.86568317305</v>
          </cell>
          <cell r="AX447">
            <v>3353.758179168</v>
          </cell>
          <cell r="AY447">
            <v>3071.65067516295</v>
          </cell>
          <cell r="AZ447">
            <v>2789.5431711579</v>
          </cell>
          <cell r="BA447">
            <v>2507.43566715285</v>
          </cell>
          <cell r="BB447">
            <v>2225.3281631478</v>
          </cell>
          <cell r="BC447">
            <v>1943.22065914275</v>
          </cell>
          <cell r="BD447">
            <v>1661.1131551377</v>
          </cell>
          <cell r="BE447">
            <v>1379.00565113264</v>
          </cell>
          <cell r="BF447">
            <v>1096.89814712759</v>
          </cell>
          <cell r="BG447">
            <v>814.790643122544</v>
          </cell>
          <cell r="BH447">
            <v>532.683139117493</v>
          </cell>
        </row>
        <row r="448">
          <cell r="A448">
            <v>-3257.48555988131</v>
          </cell>
          <cell r="B448">
            <v>-12120.9605035996</v>
          </cell>
          <cell r="C448">
            <v>-8712.7252284649</v>
          </cell>
          <cell r="D448">
            <v>-4512.91875140827</v>
          </cell>
          <cell r="E448">
            <v>-884.313840211527</v>
          </cell>
          <cell r="F448">
            <v>2587.28887640156</v>
          </cell>
          <cell r="G448">
            <v>6128.21065272545</v>
          </cell>
          <cell r="H448">
            <v>9762.42166035872</v>
          </cell>
          <cell r="I448">
            <v>13578.8911792272</v>
          </cell>
          <cell r="J448">
            <v>17596.0258683417</v>
          </cell>
          <cell r="K448">
            <v>21828.7559855913</v>
          </cell>
          <cell r="L448">
            <v>26303.5891990927</v>
          </cell>
          <cell r="M448">
            <v>31046.9573037308</v>
          </cell>
          <cell r="N448">
            <v>36088.4845688442</v>
          </cell>
          <cell r="O448">
            <v>41893.6193793052</v>
          </cell>
          <cell r="P448">
            <v>48681.6058323722</v>
          </cell>
          <cell r="Q448">
            <v>56139.9307825298</v>
          </cell>
          <cell r="R448">
            <v>64177.2648816809</v>
          </cell>
          <cell r="S448">
            <v>72838.5581148232</v>
          </cell>
          <cell r="T448">
            <v>82172.2500511085</v>
          </cell>
          <cell r="U448">
            <v>92230.5407493293</v>
          </cell>
          <cell r="V448">
            <v>103069.682694502</v>
          </cell>
          <cell r="W448">
            <v>114750.295398249</v>
          </cell>
          <cell r="X448">
            <v>127337.704422417</v>
          </cell>
          <cell r="Y448">
            <v>140902.306721996</v>
          </cell>
          <cell r="Z448">
            <v>155519.96435054</v>
          </cell>
          <cell r="AA448">
            <v>171272.428729975</v>
          </cell>
          <cell r="AB448">
            <v>188247.797857573</v>
          </cell>
          <cell r="AC448">
            <v>206541.009007087</v>
          </cell>
          <cell r="AD448">
            <v>226254.369679559</v>
          </cell>
          <cell r="AE448">
            <v>16002.2321006472</v>
          </cell>
          <cell r="AF448">
            <v>14711.0199935621</v>
          </cell>
          <cell r="AG448">
            <v>13856.9720651229</v>
          </cell>
          <cell r="AH448">
            <v>13055.1690241575</v>
          </cell>
          <cell r="AI448">
            <v>12300.693704786</v>
          </cell>
          <cell r="AJ448">
            <v>11589.2435868635</v>
          </cell>
          <cell r="AK448">
            <v>10898.0767781956</v>
          </cell>
          <cell r="AL448">
            <v>10206.9099695276</v>
          </cell>
          <cell r="AM448">
            <v>9515.12851512468</v>
          </cell>
          <cell r="AN448">
            <v>8823.96170645674</v>
          </cell>
          <cell r="AO448">
            <v>8132.18025205381</v>
          </cell>
          <cell r="AP448">
            <v>7441.01344338586</v>
          </cell>
          <cell r="AQ448">
            <v>6749.23198898293</v>
          </cell>
          <cell r="AR448">
            <v>6058.06518031498</v>
          </cell>
          <cell r="AS448">
            <v>5548.21886346787</v>
          </cell>
          <cell r="AT448">
            <v>5219.69303844158</v>
          </cell>
          <cell r="AU448">
            <v>4891.16721341529</v>
          </cell>
          <cell r="AV448">
            <v>4562.641388389</v>
          </cell>
          <cell r="AW448">
            <v>4234.11556336271</v>
          </cell>
          <cell r="AX448">
            <v>3905.58973833643</v>
          </cell>
          <cell r="AY448">
            <v>3577.06391331014</v>
          </cell>
          <cell r="AZ448">
            <v>3248.53808828385</v>
          </cell>
          <cell r="BA448">
            <v>2920.01226325756</v>
          </cell>
          <cell r="BB448">
            <v>2591.48643823128</v>
          </cell>
          <cell r="BC448">
            <v>2262.96061320499</v>
          </cell>
          <cell r="BD448">
            <v>1934.4347881787</v>
          </cell>
          <cell r="BE448">
            <v>1605.90896315241</v>
          </cell>
          <cell r="BF448">
            <v>1277.38313812612</v>
          </cell>
          <cell r="BG448">
            <v>948.857313099837</v>
          </cell>
          <cell r="BH448">
            <v>620.331488073549</v>
          </cell>
        </row>
        <row r="449">
          <cell r="A449">
            <v>-3483.66082477232</v>
          </cell>
          <cell r="B449">
            <v>-13571.3736252125</v>
          </cell>
          <cell r="C449">
            <v>-10857.000529589</v>
          </cell>
          <cell r="D449">
            <v>-7425.04556423894</v>
          </cell>
          <cell r="E449">
            <v>-4517.09487614973</v>
          </cell>
          <cell r="F449">
            <v>-1761.09204159404</v>
          </cell>
          <cell r="G449">
            <v>1014.82471432237</v>
          </cell>
          <cell r="H449">
            <v>3830.51951309485</v>
          </cell>
          <cell r="I449">
            <v>6774.19585924955</v>
          </cell>
          <cell r="J449">
            <v>9862.1337772766</v>
          </cell>
          <cell r="K449">
            <v>13104.4115421841</v>
          </cell>
          <cell r="L449">
            <v>16522.7506628811</v>
          </cell>
          <cell r="M449">
            <v>20137.8116577384</v>
          </cell>
          <cell r="N449">
            <v>23975.7983393041</v>
          </cell>
          <cell r="O449">
            <v>28521.1062746773</v>
          </cell>
          <cell r="P449">
            <v>33993.3293186711</v>
          </cell>
          <cell r="Q449">
            <v>40044.633830643</v>
          </cell>
          <cell r="R449">
            <v>46565.7168383486</v>
          </cell>
          <cell r="S449">
            <v>53593.0484672983</v>
          </cell>
          <cell r="T449">
            <v>61165.9301136265</v>
          </cell>
          <cell r="U449">
            <v>69326.7142429883</v>
          </cell>
          <cell r="V449">
            <v>78121.0412530155</v>
          </cell>
          <cell r="W449">
            <v>87598.0947240209</v>
          </cell>
          <cell r="X449">
            <v>97810.876485478</v>
          </cell>
          <cell r="Y449">
            <v>108816.503036627</v>
          </cell>
          <cell r="Z449">
            <v>120676.52497898</v>
          </cell>
          <cell r="AA449">
            <v>133457.271247207</v>
          </cell>
          <cell r="AB449">
            <v>147230.220063557</v>
          </cell>
          <cell r="AC449">
            <v>162072.39869043</v>
          </cell>
          <cell r="AD449">
            <v>178066.814216794</v>
          </cell>
          <cell r="AE449">
            <v>13870.6124983961</v>
          </cell>
          <cell r="AF449">
            <v>12751.3997112068</v>
          </cell>
          <cell r="AG449">
            <v>12011.1174933305</v>
          </cell>
          <cell r="AH449">
            <v>11316.1207446696</v>
          </cell>
          <cell r="AI449">
            <v>10662.1473034156</v>
          </cell>
          <cell r="AJ449">
            <v>10045.467777986</v>
          </cell>
          <cell r="AK449">
            <v>9446.36967001656</v>
          </cell>
          <cell r="AL449">
            <v>8847.27156204709</v>
          </cell>
          <cell r="AM449">
            <v>8247.64068385155</v>
          </cell>
          <cell r="AN449">
            <v>7648.54257588207</v>
          </cell>
          <cell r="AO449">
            <v>7048.91169768654</v>
          </cell>
          <cell r="AP449">
            <v>6449.81358971706</v>
          </cell>
          <cell r="AQ449">
            <v>5850.18271152153</v>
          </cell>
          <cell r="AR449">
            <v>5251.08460355205</v>
          </cell>
          <cell r="AS449">
            <v>4809.15371227128</v>
          </cell>
          <cell r="AT449">
            <v>4524.39003767921</v>
          </cell>
          <cell r="AU449">
            <v>4239.62636308713</v>
          </cell>
          <cell r="AV449">
            <v>3954.86268849506</v>
          </cell>
          <cell r="AW449">
            <v>3670.09901390299</v>
          </cell>
          <cell r="AX449">
            <v>3385.33533931092</v>
          </cell>
          <cell r="AY449">
            <v>3100.57166471885</v>
          </cell>
          <cell r="AZ449">
            <v>2815.80799012678</v>
          </cell>
          <cell r="BA449">
            <v>2531.0443155347</v>
          </cell>
          <cell r="BB449">
            <v>2246.28064094263</v>
          </cell>
          <cell r="BC449">
            <v>1961.51696635056</v>
          </cell>
          <cell r="BD449">
            <v>1676.75329175849</v>
          </cell>
          <cell r="BE449">
            <v>1391.98961716642</v>
          </cell>
          <cell r="BF449">
            <v>1107.22594257435</v>
          </cell>
          <cell r="BG449">
            <v>822.462267982274</v>
          </cell>
          <cell r="BH449">
            <v>537.698593390203</v>
          </cell>
        </row>
        <row r="450">
          <cell r="A450">
            <v>-3465.1467873272</v>
          </cell>
          <cell r="B450">
            <v>-13203.654994681</v>
          </cell>
          <cell r="C450">
            <v>-10192.5110532872</v>
          </cell>
          <cell r="D450">
            <v>-6413.95181229067</v>
          </cell>
          <cell r="E450">
            <v>-3193.88271912639</v>
          </cell>
          <cell r="F450">
            <v>-142.9181730817</v>
          </cell>
          <cell r="G450">
            <v>2944.99566704509</v>
          </cell>
          <cell r="H450">
            <v>6091.46645542619</v>
          </cell>
          <cell r="I450">
            <v>9386.5570398018</v>
          </cell>
          <cell r="J450">
            <v>12847.6492767937</v>
          </cell>
          <cell r="K450">
            <v>16486.634204321</v>
          </cell>
          <cell r="L450">
            <v>20327.2323284867</v>
          </cell>
          <cell r="M450">
            <v>24392.3852311251</v>
          </cell>
          <cell r="N450">
            <v>28710.0279760328</v>
          </cell>
          <cell r="O450">
            <v>33767.1983678472</v>
          </cell>
          <cell r="P450">
            <v>39787.495921517</v>
          </cell>
          <cell r="Q450">
            <v>46428.602109338</v>
          </cell>
          <cell r="R450">
            <v>53585.2746297985</v>
          </cell>
          <cell r="S450">
            <v>61297.5382371838</v>
          </cell>
          <cell r="T450">
            <v>69608.5249114732</v>
          </cell>
          <cell r="U450">
            <v>78564.7150803456</v>
          </cell>
          <cell r="V450">
            <v>88216.1975678763</v>
          </cell>
          <cell r="W450">
            <v>98616.9497237275</v>
          </cell>
          <cell r="X450">
            <v>109825.139299495</v>
          </cell>
          <cell r="Y450">
            <v>121903.4497605</v>
          </cell>
          <cell r="Z450">
            <v>134919.430852383</v>
          </cell>
          <cell r="AA450">
            <v>148945.87638309</v>
          </cell>
          <cell r="AB450">
            <v>164061.231333058</v>
          </cell>
          <cell r="AC450">
            <v>180350.030570424</v>
          </cell>
          <cell r="AD450">
            <v>197903.371624831</v>
          </cell>
          <cell r="AE450">
            <v>15642.8340299053</v>
          </cell>
          <cell r="AF450">
            <v>14380.6215734493</v>
          </cell>
          <cell r="AG450">
            <v>13545.7549177145</v>
          </cell>
          <cell r="AH450">
            <v>12761.9597686623</v>
          </cell>
          <cell r="AI450">
            <v>12024.4293962519</v>
          </cell>
          <cell r="AJ450">
            <v>11328.9579116977</v>
          </cell>
          <cell r="AK450">
            <v>10653.3141885614</v>
          </cell>
          <cell r="AL450">
            <v>9977.67046542517</v>
          </cell>
          <cell r="AM450">
            <v>9301.42590103381</v>
          </cell>
          <cell r="AN450">
            <v>8625.78217789754</v>
          </cell>
          <cell r="AO450">
            <v>7949.53761350619</v>
          </cell>
          <cell r="AP450">
            <v>7273.89389036992</v>
          </cell>
          <cell r="AQ450">
            <v>6597.64932597856</v>
          </cell>
          <cell r="AR450">
            <v>5922.00560284229</v>
          </cell>
          <cell r="AS450">
            <v>5423.61004995718</v>
          </cell>
          <cell r="AT450">
            <v>5102.46266732322</v>
          </cell>
          <cell r="AU450">
            <v>4781.31528468926</v>
          </cell>
          <cell r="AV450">
            <v>4460.16790205531</v>
          </cell>
          <cell r="AW450">
            <v>4139.02051942135</v>
          </cell>
          <cell r="AX450">
            <v>3817.87313678739</v>
          </cell>
          <cell r="AY450">
            <v>3496.72575415344</v>
          </cell>
          <cell r="AZ450">
            <v>3175.57837151948</v>
          </cell>
          <cell r="BA450">
            <v>2854.43098888552</v>
          </cell>
          <cell r="BB450">
            <v>2533.28360625157</v>
          </cell>
          <cell r="BC450">
            <v>2212.13622361761</v>
          </cell>
          <cell r="BD450">
            <v>1890.98884098365</v>
          </cell>
          <cell r="BE450">
            <v>1569.8414583497</v>
          </cell>
          <cell r="BF450">
            <v>1248.69407571574</v>
          </cell>
          <cell r="BG450">
            <v>927.546693081783</v>
          </cell>
          <cell r="BH450">
            <v>606.399310447826</v>
          </cell>
        </row>
        <row r="451">
          <cell r="A451">
            <v>-3486.09346452499</v>
          </cell>
          <cell r="B451">
            <v>-13380.9593170465</v>
          </cell>
          <cell r="C451">
            <v>-10326.9871577241</v>
          </cell>
          <cell r="D451">
            <v>-6308.67065669296</v>
          </cell>
          <cell r="E451">
            <v>-2955.40636253981</v>
          </cell>
          <cell r="F451">
            <v>174.895567456208</v>
          </cell>
          <cell r="G451">
            <v>3345.94475032325</v>
          </cell>
          <cell r="H451">
            <v>6579.82546614908</v>
          </cell>
          <cell r="I451">
            <v>9967.36656565196</v>
          </cell>
          <cell r="J451">
            <v>13526.2514580072</v>
          </cell>
          <cell r="K451">
            <v>17268.8117843385</v>
          </cell>
          <cell r="L451">
            <v>21219.29624706</v>
          </cell>
          <cell r="M451">
            <v>25401.2323575955</v>
          </cell>
          <cell r="N451">
            <v>29843.039531947</v>
          </cell>
          <cell r="O451">
            <v>35034.2673521459</v>
          </cell>
          <cell r="P451">
            <v>41200.3400626698</v>
          </cell>
          <cell r="Q451">
            <v>47998.9248108112</v>
          </cell>
          <cell r="R451">
            <v>55325.3013614937</v>
          </cell>
          <cell r="S451">
            <v>63220.4435640036</v>
          </cell>
          <cell r="T451">
            <v>71728.5061740323</v>
          </cell>
          <cell r="U451">
            <v>80897.0717957074</v>
          </cell>
          <cell r="V451">
            <v>90777.4169943753</v>
          </cell>
          <cell r="W451">
            <v>101424.79906841</v>
          </cell>
          <cell r="X451">
            <v>112898.765083866</v>
          </cell>
          <cell r="Y451">
            <v>125263.484900287</v>
          </cell>
          <cell r="Z451">
            <v>138588.110050184</v>
          </cell>
          <cell r="AA451">
            <v>152947.160479249</v>
          </cell>
          <cell r="AB451">
            <v>168420.941310228</v>
          </cell>
          <cell r="AC451">
            <v>185095.991961244</v>
          </cell>
          <cell r="AD451">
            <v>203065.570130354</v>
          </cell>
          <cell r="AE451">
            <v>16336.9941698876</v>
          </cell>
          <cell r="AF451">
            <v>15018.7702788165</v>
          </cell>
          <cell r="AG451">
            <v>14146.8559146228</v>
          </cell>
          <cell r="AH451">
            <v>13328.2793858447</v>
          </cell>
          <cell r="AI451">
            <v>12558.0206609136</v>
          </cell>
          <cell r="AJ451">
            <v>11831.687212207</v>
          </cell>
          <cell r="AK451">
            <v>11126.0613937206</v>
          </cell>
          <cell r="AL451">
            <v>10420.4355752343</v>
          </cell>
          <cell r="AM451">
            <v>9714.18225280185</v>
          </cell>
          <cell r="AN451">
            <v>9008.55643431548</v>
          </cell>
          <cell r="AO451">
            <v>8302.30311188304</v>
          </cell>
          <cell r="AP451">
            <v>7596.67729339667</v>
          </cell>
          <cell r="AQ451">
            <v>6890.42397096423</v>
          </cell>
          <cell r="AR451">
            <v>6184.79815247786</v>
          </cell>
          <cell r="AS451">
            <v>5664.28599808078</v>
          </cell>
          <cell r="AT451">
            <v>5328.88750777299</v>
          </cell>
          <cell r="AU451">
            <v>4993.4890174652</v>
          </cell>
          <cell r="AV451">
            <v>4658.0905271574</v>
          </cell>
          <cell r="AW451">
            <v>4322.69203684961</v>
          </cell>
          <cell r="AX451">
            <v>3987.29354654182</v>
          </cell>
          <cell r="AY451">
            <v>3651.89505623402</v>
          </cell>
          <cell r="AZ451">
            <v>3316.49656592623</v>
          </cell>
          <cell r="BA451">
            <v>2981.09807561844</v>
          </cell>
          <cell r="BB451">
            <v>2645.69958531064</v>
          </cell>
          <cell r="BC451">
            <v>2310.30109500285</v>
          </cell>
          <cell r="BD451">
            <v>1974.90260469506</v>
          </cell>
          <cell r="BE451">
            <v>1639.50411438726</v>
          </cell>
          <cell r="BF451">
            <v>1304.10562407947</v>
          </cell>
          <cell r="BG451">
            <v>968.707133771677</v>
          </cell>
          <cell r="BH451">
            <v>633.308643463883</v>
          </cell>
        </row>
        <row r="452">
          <cell r="A452">
            <v>-3169.90801620743</v>
          </cell>
          <cell r="B452">
            <v>-11746.3335305316</v>
          </cell>
          <cell r="C452">
            <v>-8246.9020142704</v>
          </cell>
          <cell r="D452">
            <v>-3955.38128196739</v>
          </cell>
          <cell r="E452">
            <v>-277.884993631901</v>
          </cell>
          <cell r="F452">
            <v>3233.2699934176</v>
          </cell>
          <cell r="G452">
            <v>6820.2057676804</v>
          </cell>
          <cell r="H452">
            <v>10507.0742465477</v>
          </cell>
          <cell r="I452">
            <v>14381.4260073851</v>
          </cell>
          <cell r="J452">
            <v>18461.66462015</v>
          </cell>
          <cell r="K452">
            <v>22763.2062761115</v>
          </cell>
          <cell r="L452">
            <v>27312.8369318711</v>
          </cell>
          <cell r="M452">
            <v>32137.4295994265</v>
          </cell>
          <cell r="N452">
            <v>37266.5944085641</v>
          </cell>
          <cell r="O452">
            <v>43154.8379335965</v>
          </cell>
          <cell r="P452">
            <v>50017.3677327512</v>
          </cell>
          <cell r="Q452">
            <v>57552.0171525233</v>
          </cell>
          <cell r="R452">
            <v>65671.6009882213</v>
          </cell>
          <cell r="S452">
            <v>74421.529218714</v>
          </cell>
          <cell r="T452">
            <v>83850.7371175436</v>
          </cell>
          <cell r="U452">
            <v>94011.9589307131</v>
          </cell>
          <cell r="V452">
            <v>104962.022800792</v>
          </cell>
          <cell r="W452">
            <v>116762.168586744</v>
          </cell>
          <cell r="X452">
            <v>129478.390356939</v>
          </cell>
          <cell r="Y452">
            <v>143181.805470785</v>
          </cell>
          <cell r="Z452">
            <v>157949.052313121</v>
          </cell>
          <cell r="AA452">
            <v>173862.718905777</v>
          </cell>
          <cell r="AB452">
            <v>191011.804793349</v>
          </cell>
          <cell r="AC452">
            <v>209492.218786378</v>
          </cell>
          <cell r="AD452">
            <v>229407.315345621</v>
          </cell>
          <cell r="AE452">
            <v>15099.2586653183</v>
          </cell>
          <cell r="AF452">
            <v>13880.9070332431</v>
          </cell>
          <cell r="AG452">
            <v>13075.0512936828</v>
          </cell>
          <cell r="AH452">
            <v>12318.4923687759</v>
          </cell>
          <cell r="AI452">
            <v>11606.5905583199</v>
          </cell>
          <cell r="AJ452">
            <v>10935.2861246373</v>
          </cell>
          <cell r="AK452">
            <v>10283.1204542907</v>
          </cell>
          <cell r="AL452">
            <v>9630.95478394415</v>
          </cell>
          <cell r="AM452">
            <v>8978.20915107226</v>
          </cell>
          <cell r="AN452">
            <v>8326.0434807257</v>
          </cell>
          <cell r="AO452">
            <v>7673.2978478538</v>
          </cell>
          <cell r="AP452">
            <v>7021.13217750724</v>
          </cell>
          <cell r="AQ452">
            <v>6368.38654463535</v>
          </cell>
          <cell r="AR452">
            <v>5716.22087428879</v>
          </cell>
          <cell r="AS452">
            <v>5235.14414891601</v>
          </cell>
          <cell r="AT452">
            <v>4925.15636851703</v>
          </cell>
          <cell r="AU452">
            <v>4615.16858811805</v>
          </cell>
          <cell r="AV452">
            <v>4305.18080771906</v>
          </cell>
          <cell r="AW452">
            <v>3995.19302732008</v>
          </cell>
          <cell r="AX452">
            <v>3685.20524692109</v>
          </cell>
          <cell r="AY452">
            <v>3375.21746652211</v>
          </cell>
          <cell r="AZ452">
            <v>3065.22968612312</v>
          </cell>
          <cell r="BA452">
            <v>2755.24190572414</v>
          </cell>
          <cell r="BB452">
            <v>2445.25412532515</v>
          </cell>
          <cell r="BC452">
            <v>2135.26634492617</v>
          </cell>
          <cell r="BD452">
            <v>1825.27856452718</v>
          </cell>
          <cell r="BE452">
            <v>1515.2907841282</v>
          </cell>
          <cell r="BF452">
            <v>1205.30300372921</v>
          </cell>
          <cell r="BG452">
            <v>895.315223330227</v>
          </cell>
          <cell r="BH452">
            <v>585.327442931242</v>
          </cell>
        </row>
        <row r="453">
          <cell r="A453">
            <v>-3091.00460364256</v>
          </cell>
          <cell r="B453">
            <v>-11332.6177826319</v>
          </cell>
          <cell r="C453">
            <v>-7718.13669421196</v>
          </cell>
          <cell r="D453">
            <v>-3286.8472501315</v>
          </cell>
          <cell r="E453">
            <v>536.283073280969</v>
          </cell>
          <cell r="F453">
            <v>4197.04261578461</v>
          </cell>
          <cell r="G453">
            <v>7945.23775263897</v>
          </cell>
          <cell r="H453">
            <v>11805.8576351846</v>
          </cell>
          <cell r="I453">
            <v>15865.979186454</v>
          </cell>
          <cell r="J453">
            <v>20144.3516333386</v>
          </cell>
          <cell r="K453">
            <v>24657.4795341737</v>
          </cell>
          <cell r="L453">
            <v>29433.1360007435</v>
          </cell>
          <cell r="M453">
            <v>34499.4386713592</v>
          </cell>
          <cell r="N453">
            <v>39886.5737727068</v>
          </cell>
          <cell r="O453">
            <v>46040.7959397802</v>
          </cell>
          <cell r="P453">
            <v>53175.542203292</v>
          </cell>
          <cell r="Q453">
            <v>60999.754331247</v>
          </cell>
          <cell r="R453">
            <v>69431.380380696</v>
          </cell>
          <cell r="S453">
            <v>78517.5754729458</v>
          </cell>
          <cell r="T453">
            <v>88309.1555039199</v>
          </cell>
          <cell r="U453">
            <v>98860.8813396052</v>
          </cell>
          <cell r="V453">
            <v>110231.765074331</v>
          </cell>
          <cell r="W453">
            <v>122485.400064674</v>
          </cell>
          <cell r="X453">
            <v>135690.31658475</v>
          </cell>
          <cell r="Y453">
            <v>149920.365091956</v>
          </cell>
          <cell r="Z453">
            <v>165255.129246624</v>
          </cell>
          <cell r="AA453">
            <v>181780.370995464</v>
          </cell>
          <cell r="AB453">
            <v>199588.510207989</v>
          </cell>
          <cell r="AC453">
            <v>218779.141548374</v>
          </cell>
          <cell r="AD453">
            <v>239459.5914734</v>
          </cell>
          <cell r="AE453">
            <v>15190.2674825104</v>
          </cell>
          <cell r="AF453">
            <v>13964.5723944804</v>
          </cell>
          <cell r="AG453">
            <v>13153.8594642917</v>
          </cell>
          <cell r="AH453">
            <v>12392.7404788932</v>
          </cell>
          <cell r="AI453">
            <v>11676.5477728931</v>
          </cell>
          <cell r="AJ453">
            <v>11001.1971390731</v>
          </cell>
          <cell r="AK453">
            <v>10345.1006249953</v>
          </cell>
          <cell r="AL453">
            <v>9689.00411091744</v>
          </cell>
          <cell r="AM453">
            <v>9032.3241386656</v>
          </cell>
          <cell r="AN453">
            <v>8376.22762458776</v>
          </cell>
          <cell r="AO453">
            <v>7719.54765233592</v>
          </cell>
          <cell r="AP453">
            <v>7063.45113825808</v>
          </cell>
          <cell r="AQ453">
            <v>6406.77116600623</v>
          </cell>
          <cell r="AR453">
            <v>5750.67465192839</v>
          </cell>
          <cell r="AS453">
            <v>5266.6982991815</v>
          </cell>
          <cell r="AT453">
            <v>4954.84210776557</v>
          </cell>
          <cell r="AU453">
            <v>4642.98591634963</v>
          </cell>
          <cell r="AV453">
            <v>4331.12972493369</v>
          </cell>
          <cell r="AW453">
            <v>4019.27353351775</v>
          </cell>
          <cell r="AX453">
            <v>3707.41734210181</v>
          </cell>
          <cell r="AY453">
            <v>3395.56115068587</v>
          </cell>
          <cell r="AZ453">
            <v>3083.70495926994</v>
          </cell>
          <cell r="BA453">
            <v>2771.848767854</v>
          </cell>
          <cell r="BB453">
            <v>2459.99257643806</v>
          </cell>
          <cell r="BC453">
            <v>2148.13638502212</v>
          </cell>
          <cell r="BD453">
            <v>1836.28019360618</v>
          </cell>
          <cell r="BE453">
            <v>1524.42400219024</v>
          </cell>
          <cell r="BF453">
            <v>1212.56781077431</v>
          </cell>
          <cell r="BG453">
            <v>900.711619358368</v>
          </cell>
          <cell r="BH453">
            <v>588.85542794243</v>
          </cell>
        </row>
        <row r="454">
          <cell r="A454">
            <v>-4057.86222733555</v>
          </cell>
          <cell r="B454">
            <v>-16222.0340120939</v>
          </cell>
          <cell r="C454">
            <v>-13927.7739022105</v>
          </cell>
          <cell r="D454">
            <v>-10733.0021850645</v>
          </cell>
          <cell r="E454">
            <v>-8193.13214774468</v>
          </cell>
          <cell r="F454">
            <v>-5901.9612976633</v>
          </cell>
          <cell r="G454">
            <v>-3641.74020897529</v>
          </cell>
          <cell r="H454">
            <v>-1395.00305991465</v>
          </cell>
          <cell r="I454">
            <v>934.233892801693</v>
          </cell>
          <cell r="J454">
            <v>3361.93019507805</v>
          </cell>
          <cell r="K454">
            <v>5893.9443072294</v>
          </cell>
          <cell r="L454">
            <v>8548.96807927995</v>
          </cell>
          <cell r="M454">
            <v>11343.3417002755</v>
          </cell>
          <cell r="N454">
            <v>14302.6101437778</v>
          </cell>
          <cell r="O454">
            <v>17979.5262891967</v>
          </cell>
          <cell r="P454">
            <v>22616.3057767246</v>
          </cell>
          <cell r="Q454">
            <v>27793.9401260612</v>
          </cell>
          <cell r="R454">
            <v>33373.527685863</v>
          </cell>
          <cell r="S454">
            <v>39386.273128477</v>
          </cell>
          <cell r="T454">
            <v>45865.8036260608</v>
          </cell>
          <cell r="U454">
            <v>52848.3569155389</v>
          </cell>
          <cell r="V454">
            <v>60372.98396353</v>
          </cell>
          <cell r="W454">
            <v>68481.767364679</v>
          </cell>
          <cell r="X454">
            <v>77220.0566948198</v>
          </cell>
          <cell r="Y454">
            <v>86636.7221352154</v>
          </cell>
          <cell r="Z454">
            <v>96784.4277863068</v>
          </cell>
          <cell r="AA454">
            <v>107719.926199518</v>
          </cell>
          <cell r="AB454">
            <v>119504.375774334</v>
          </cell>
          <cell r="AC454">
            <v>132203.68279573</v>
          </cell>
          <cell r="AD454">
            <v>145888.870024867</v>
          </cell>
          <cell r="AE454">
            <v>17555.5679602049</v>
          </cell>
          <cell r="AF454">
            <v>16139.01795928</v>
          </cell>
          <cell r="AG454">
            <v>15202.0676416815</v>
          </cell>
          <cell r="AH454">
            <v>14322.4336201378</v>
          </cell>
          <cell r="AI454">
            <v>13494.7214197263</v>
          </cell>
          <cell r="AJ454">
            <v>12714.2108748893</v>
          </cell>
          <cell r="AK454">
            <v>11955.9525391089</v>
          </cell>
          <cell r="AL454">
            <v>11197.6942033285</v>
          </cell>
          <cell r="AM454">
            <v>10438.7615581828</v>
          </cell>
          <cell r="AN454">
            <v>9680.50322240242</v>
          </cell>
          <cell r="AO454">
            <v>8921.57057725669</v>
          </cell>
          <cell r="AP454">
            <v>8163.31224147632</v>
          </cell>
          <cell r="AQ454">
            <v>7404.37959633059</v>
          </cell>
          <cell r="AR454">
            <v>6646.12126055021</v>
          </cell>
          <cell r="AS454">
            <v>6086.78418754852</v>
          </cell>
          <cell r="AT454">
            <v>5726.36837732551</v>
          </cell>
          <cell r="AU454">
            <v>5365.95256710251</v>
          </cell>
          <cell r="AV454">
            <v>5005.5367568795</v>
          </cell>
          <cell r="AW454">
            <v>4645.12094665649</v>
          </cell>
          <cell r="AX454">
            <v>4284.70513643349</v>
          </cell>
          <cell r="AY454">
            <v>3924.28932621048</v>
          </cell>
          <cell r="AZ454">
            <v>3563.87351598747</v>
          </cell>
          <cell r="BA454">
            <v>3203.45770576447</v>
          </cell>
          <cell r="BB454">
            <v>2843.04189554146</v>
          </cell>
          <cell r="BC454">
            <v>2482.62608531845</v>
          </cell>
          <cell r="BD454">
            <v>2122.21027509545</v>
          </cell>
          <cell r="BE454">
            <v>1761.79446487244</v>
          </cell>
          <cell r="BF454">
            <v>1401.37865464943</v>
          </cell>
          <cell r="BG454">
            <v>1040.96284442643</v>
          </cell>
          <cell r="BH454">
            <v>680.54703420342</v>
          </cell>
        </row>
        <row r="455">
          <cell r="A455">
            <v>-3275.11799544352</v>
          </cell>
          <cell r="B455">
            <v>-12274.2747431387</v>
          </cell>
          <cell r="C455">
            <v>-8818.35564896924</v>
          </cell>
          <cell r="D455">
            <v>-4577.68663820397</v>
          </cell>
          <cell r="E455">
            <v>-1011.62309484733</v>
          </cell>
          <cell r="F455">
            <v>2366.09882643534</v>
          </cell>
          <cell r="G455">
            <v>5807.96998949153</v>
          </cell>
          <cell r="H455">
            <v>9337.41781633154</v>
          </cell>
          <cell r="I455">
            <v>13043.0618557814</v>
          </cell>
          <cell r="J455">
            <v>16943.1168543502</v>
          </cell>
          <cell r="K455">
            <v>21051.9609219141</v>
          </cell>
          <cell r="L455">
            <v>25395.5210036334</v>
          </cell>
          <cell r="M455">
            <v>29999.5271257982</v>
          </cell>
          <cell r="N455">
            <v>34893.237604124</v>
          </cell>
          <cell r="O455">
            <v>40542.8957574864</v>
          </cell>
          <cell r="P455">
            <v>47167.0019443997</v>
          </cell>
          <cell r="Q455">
            <v>54449.6495285278</v>
          </cell>
          <cell r="R455">
            <v>62297.6679711643</v>
          </cell>
          <cell r="S455">
            <v>70754.9484813727</v>
          </cell>
          <cell r="T455">
            <v>79868.7896568431</v>
          </cell>
          <cell r="U455">
            <v>89690.1620083263</v>
          </cell>
          <cell r="V455">
            <v>100273.993019788</v>
          </cell>
          <cell r="W455">
            <v>111679.474338522</v>
          </cell>
          <cell r="X455">
            <v>123970.392813234</v>
          </cell>
          <cell r="Y455">
            <v>137215.487231465</v>
          </cell>
          <cell r="Z455">
            <v>151488.832751477</v>
          </cell>
          <cell r="AA455">
            <v>166870.255178578</v>
          </cell>
          <cell r="AB455">
            <v>183445.777402797</v>
          </cell>
          <cell r="AC455">
            <v>201308.100494677</v>
          </cell>
          <cell r="AD455">
            <v>220557.122149787</v>
          </cell>
          <cell r="AE455">
            <v>15344.8099810301</v>
          </cell>
          <cell r="AF455">
            <v>14106.6449360658</v>
          </cell>
          <cell r="AG455">
            <v>13287.6839877327</v>
          </cell>
          <cell r="AH455">
            <v>12518.8215422662</v>
          </cell>
          <cell r="AI455">
            <v>11795.3424464553</v>
          </cell>
          <cell r="AJ455">
            <v>11113.1209412404</v>
          </cell>
          <cell r="AK455">
            <v>10450.3494430207</v>
          </cell>
          <cell r="AL455">
            <v>9787.57794480109</v>
          </cell>
          <cell r="AM455">
            <v>9124.21705243007</v>
          </cell>
          <cell r="AN455">
            <v>8461.44555421041</v>
          </cell>
          <cell r="AO455">
            <v>7798.08466183939</v>
          </cell>
          <cell r="AP455">
            <v>7135.31316361974</v>
          </cell>
          <cell r="AQ455">
            <v>6471.95227124871</v>
          </cell>
          <cell r="AR455">
            <v>5809.18077302906</v>
          </cell>
          <cell r="AS455">
            <v>5320.28054946396</v>
          </cell>
          <cell r="AT455">
            <v>5005.25160055341</v>
          </cell>
          <cell r="AU455">
            <v>4690.22265164286</v>
          </cell>
          <cell r="AV455">
            <v>4375.19370273231</v>
          </cell>
          <cell r="AW455">
            <v>4060.16475382176</v>
          </cell>
          <cell r="AX455">
            <v>3745.13580491122</v>
          </cell>
          <cell r="AY455">
            <v>3430.10685600067</v>
          </cell>
          <cell r="AZ455">
            <v>3115.07790709012</v>
          </cell>
          <cell r="BA455">
            <v>2800.04895817957</v>
          </cell>
          <cell r="BB455">
            <v>2485.02000926902</v>
          </cell>
          <cell r="BC455">
            <v>2169.99106035848</v>
          </cell>
          <cell r="BD455">
            <v>1854.96211144793</v>
          </cell>
          <cell r="BE455">
            <v>1539.93316253738</v>
          </cell>
          <cell r="BF455">
            <v>1224.90421362683</v>
          </cell>
          <cell r="BG455">
            <v>909.875264716287</v>
          </cell>
          <cell r="BH455">
            <v>594.846315805739</v>
          </cell>
        </row>
        <row r="456">
          <cell r="A456">
            <v>-2993.4493591787</v>
          </cell>
          <cell r="B456">
            <v>-10841.1761565645</v>
          </cell>
          <cell r="C456">
            <v>-7092.43814024548</v>
          </cell>
          <cell r="D456">
            <v>-2432.90731293048</v>
          </cell>
          <cell r="E456">
            <v>1581.79970499635</v>
          </cell>
          <cell r="F456">
            <v>5415.101185412</v>
          </cell>
          <cell r="G456">
            <v>9349.80156447899</v>
          </cell>
          <cell r="H456">
            <v>13411.8521227205</v>
          </cell>
          <cell r="I456">
            <v>17687.6429889599</v>
          </cell>
          <cell r="J456">
            <v>22196.3363916842</v>
          </cell>
          <cell r="K456">
            <v>26955.7244546567</v>
          </cell>
          <cell r="L456">
            <v>31994.7309247861</v>
          </cell>
          <cell r="M456">
            <v>37342.9289694847</v>
          </cell>
          <cell r="N456">
            <v>43031.1780055653</v>
          </cell>
          <cell r="O456">
            <v>49495.2632578529</v>
          </cell>
          <cell r="P456">
            <v>56946.1682781939</v>
          </cell>
          <cell r="Q456">
            <v>65106.4074956631</v>
          </cell>
          <cell r="R456">
            <v>73900.1472908714</v>
          </cell>
          <cell r="S456">
            <v>83376.5679600454</v>
          </cell>
          <cell r="T456">
            <v>93588.6677936204</v>
          </cell>
          <cell r="U456">
            <v>104593.559477053</v>
          </cell>
          <cell r="V456">
            <v>116452.789502</v>
          </cell>
          <cell r="W456">
            <v>129232.682374214</v>
          </cell>
          <cell r="X456">
            <v>143004.711543201</v>
          </cell>
          <cell r="Y456">
            <v>157845.899128096</v>
          </cell>
          <cell r="Z456">
            <v>173839.246675318</v>
          </cell>
          <cell r="AA456">
            <v>191074.199357037</v>
          </cell>
          <cell r="AB456">
            <v>209647.146206599</v>
          </cell>
          <cell r="AC456">
            <v>229661.959188508</v>
          </cell>
          <cell r="AD456">
            <v>251230.57411782</v>
          </cell>
          <cell r="AE456">
            <v>15147.9749914926</v>
          </cell>
          <cell r="AF456">
            <v>13925.6924634166</v>
          </cell>
          <cell r="AG456">
            <v>13117.2367067344</v>
          </cell>
          <cell r="AH456">
            <v>12358.2368162031</v>
          </cell>
          <cell r="AI456">
            <v>11644.0381220675</v>
          </cell>
          <cell r="AJ456">
            <v>10970.5677882915</v>
          </cell>
          <cell r="AK456">
            <v>10316.2979672564</v>
          </cell>
          <cell r="AL456">
            <v>9662.02814622138</v>
          </cell>
          <cell r="AM456">
            <v>9007.17649146691</v>
          </cell>
          <cell r="AN456">
            <v>8352.90667043186</v>
          </cell>
          <cell r="AO456">
            <v>7698.05501567738</v>
          </cell>
          <cell r="AP456">
            <v>7043.78519464233</v>
          </cell>
          <cell r="AQ456">
            <v>6388.93353988786</v>
          </cell>
          <cell r="AR456">
            <v>5734.66371885281</v>
          </cell>
          <cell r="AS456">
            <v>5252.03484504762</v>
          </cell>
          <cell r="AT456">
            <v>4941.04691847227</v>
          </cell>
          <cell r="AU456">
            <v>4630.05899189693</v>
          </cell>
          <cell r="AV456">
            <v>4319.07106532158</v>
          </cell>
          <cell r="AW456">
            <v>4008.08313874624</v>
          </cell>
          <cell r="AX456">
            <v>3697.0952121709</v>
          </cell>
          <cell r="AY456">
            <v>3386.10728559555</v>
          </cell>
          <cell r="AZ456">
            <v>3075.11935902021</v>
          </cell>
          <cell r="BA456">
            <v>2764.13143244487</v>
          </cell>
          <cell r="BB456">
            <v>2453.14350586952</v>
          </cell>
          <cell r="BC456">
            <v>2142.15557929418</v>
          </cell>
          <cell r="BD456">
            <v>1831.16765271884</v>
          </cell>
          <cell r="BE456">
            <v>1520.17972614349</v>
          </cell>
          <cell r="BF456">
            <v>1209.19179956815</v>
          </cell>
          <cell r="BG456">
            <v>898.203872992808</v>
          </cell>
          <cell r="BH456">
            <v>587.215946417465</v>
          </cell>
        </row>
        <row r="457">
          <cell r="A457">
            <v>-3202.82345373498</v>
          </cell>
          <cell r="B457">
            <v>-11688.4348150422</v>
          </cell>
          <cell r="C457">
            <v>-7973.89332222557</v>
          </cell>
          <cell r="D457">
            <v>-3297.42056313795</v>
          </cell>
          <cell r="E457">
            <v>768.759386799167</v>
          </cell>
          <cell r="F457">
            <v>4654.62965078304</v>
          </cell>
          <cell r="G457">
            <v>8634.81525729732</v>
          </cell>
          <cell r="H457">
            <v>12735.703760683</v>
          </cell>
          <cell r="I457">
            <v>17048.0450845836</v>
          </cell>
          <cell r="J457">
            <v>21591.5571880845</v>
          </cell>
          <cell r="K457">
            <v>26383.7665960531</v>
          </cell>
          <cell r="L457">
            <v>31453.9265475237</v>
          </cell>
          <cell r="M457">
            <v>36831.6883044295</v>
          </cell>
          <cell r="N457">
            <v>42548.809265402</v>
          </cell>
          <cell r="O457">
            <v>49068.8266985844</v>
          </cell>
          <cell r="P457">
            <v>56614.4885963348</v>
          </cell>
          <cell r="Q457">
            <v>64886.0995224011</v>
          </cell>
          <cell r="R457">
            <v>73799.8571013839</v>
          </cell>
          <cell r="S457">
            <v>83405.6128467956</v>
          </cell>
          <cell r="T457">
            <v>93757.0883746999</v>
          </cell>
          <cell r="U457">
            <v>104912.17584983</v>
          </cell>
          <cell r="V457">
            <v>116933.261756121</v>
          </cell>
          <cell r="W457">
            <v>129887.575802389</v>
          </cell>
          <cell r="X457">
            <v>143847.566914465</v>
          </cell>
          <cell r="Y457">
            <v>158891.30841658</v>
          </cell>
          <cell r="Z457">
            <v>175102.934668022</v>
          </cell>
          <cell r="AA457">
            <v>192573.111597046</v>
          </cell>
          <cell r="AB457">
            <v>211399.543763545</v>
          </cell>
          <cell r="AC457">
            <v>231687.520786315</v>
          </cell>
          <cell r="AD457">
            <v>253550.506190896</v>
          </cell>
          <cell r="AE457">
            <v>18227.8135945911</v>
          </cell>
          <cell r="AF457">
            <v>16757.0204295503</v>
          </cell>
          <cell r="AG457">
            <v>15784.1919927095</v>
          </cell>
          <cell r="AH457">
            <v>14870.874633083</v>
          </cell>
          <cell r="AI457">
            <v>14011.4673081095</v>
          </cell>
          <cell r="AJ457">
            <v>13201.0691055477</v>
          </cell>
          <cell r="AK457">
            <v>12413.7752035515</v>
          </cell>
          <cell r="AL457">
            <v>11626.4813015552</v>
          </cell>
          <cell r="AM457">
            <v>10838.4872692389</v>
          </cell>
          <cell r="AN457">
            <v>10051.1933672426</v>
          </cell>
          <cell r="AO457">
            <v>9263.19933492626</v>
          </cell>
          <cell r="AP457">
            <v>8475.90543293004</v>
          </cell>
          <cell r="AQ457">
            <v>7687.91140061366</v>
          </cell>
          <cell r="AR457">
            <v>6900.61749861744</v>
          </cell>
          <cell r="AS457">
            <v>6319.86204107085</v>
          </cell>
          <cell r="AT457">
            <v>5945.6450279739</v>
          </cell>
          <cell r="AU457">
            <v>5571.42801487694</v>
          </cell>
          <cell r="AV457">
            <v>5197.21100177999</v>
          </cell>
          <cell r="AW457">
            <v>4822.99398868303</v>
          </cell>
          <cell r="AX457">
            <v>4448.77697558608</v>
          </cell>
          <cell r="AY457">
            <v>4074.55996248913</v>
          </cell>
          <cell r="AZ457">
            <v>3700.34294939217</v>
          </cell>
          <cell r="BA457">
            <v>3326.12593629522</v>
          </cell>
          <cell r="BB457">
            <v>2951.90892319826</v>
          </cell>
          <cell r="BC457">
            <v>2577.69191010131</v>
          </cell>
          <cell r="BD457">
            <v>2203.47489700435</v>
          </cell>
          <cell r="BE457">
            <v>1829.2578839074</v>
          </cell>
          <cell r="BF457">
            <v>1455.04087081044</v>
          </cell>
          <cell r="BG457">
            <v>1080.82385771349</v>
          </cell>
          <cell r="BH457">
            <v>706.606844616535</v>
          </cell>
        </row>
        <row r="458">
          <cell r="A458">
            <v>-3091.82361307887</v>
          </cell>
          <cell r="B458">
            <v>-11427.8633282917</v>
          </cell>
          <cell r="C458">
            <v>-8015.44863936949</v>
          </cell>
          <cell r="D458">
            <v>-3811.38197552616</v>
          </cell>
          <cell r="E458">
            <v>-189.399233311707</v>
          </cell>
          <cell r="F458">
            <v>3273.26335139931</v>
          </cell>
          <cell r="G458">
            <v>6812.45463050948</v>
          </cell>
          <cell r="H458">
            <v>10451.9923260522</v>
          </cell>
          <cell r="I458">
            <v>14277.6297028021</v>
          </cell>
          <cell r="J458">
            <v>18307.4244688754</v>
          </cell>
          <cell r="K458">
            <v>22556.6988762476</v>
          </cell>
          <cell r="L458">
            <v>27051.9069730468</v>
          </cell>
          <cell r="M458">
            <v>31819.6582238739</v>
          </cell>
          <cell r="N458">
            <v>36889.0253506926</v>
          </cell>
          <cell r="O458">
            <v>42703.9797302051</v>
          </cell>
          <cell r="P458">
            <v>49475.0092640698</v>
          </cell>
          <cell r="Q458">
            <v>56907.6847828178</v>
          </cell>
          <cell r="R458">
            <v>64917.3782185397</v>
          </cell>
          <cell r="S458">
            <v>73548.8849717168</v>
          </cell>
          <cell r="T458">
            <v>82850.4780261865</v>
          </cell>
          <cell r="U458">
            <v>92874.1779229758</v>
          </cell>
          <cell r="V458">
            <v>103676.043692906</v>
          </cell>
          <cell r="W458">
            <v>115316.486375049</v>
          </cell>
          <cell r="X458">
            <v>127860.606874443</v>
          </cell>
          <cell r="Y458">
            <v>141378.560048567</v>
          </cell>
          <cell r="Z458">
            <v>155945.947058812</v>
          </cell>
          <cell r="AA458">
            <v>171644.238181205</v>
          </cell>
          <cell r="AB458">
            <v>188561.228441027</v>
          </cell>
          <cell r="AC458">
            <v>206791.528619542</v>
          </cell>
          <cell r="AD458">
            <v>226437.09437884</v>
          </cell>
          <cell r="AE458">
            <v>13844.3240641451</v>
          </cell>
          <cell r="AF458">
            <v>12727.2324775712</v>
          </cell>
          <cell r="AG458">
            <v>11988.3532878896</v>
          </cell>
          <cell r="AH458">
            <v>11294.6737396287</v>
          </cell>
          <cell r="AI458">
            <v>10641.9397488903</v>
          </cell>
          <cell r="AJ458">
            <v>10026.4289922631</v>
          </cell>
          <cell r="AK458">
            <v>9428.46633171697</v>
          </cell>
          <cell r="AL458">
            <v>8830.50367117082</v>
          </cell>
          <cell r="AM458">
            <v>8232.00925013738</v>
          </cell>
          <cell r="AN458">
            <v>7634.04658959123</v>
          </cell>
          <cell r="AO458">
            <v>7035.55216855778</v>
          </cell>
          <cell r="AP458">
            <v>6437.58950801163</v>
          </cell>
          <cell r="AQ458">
            <v>5839.09508697818</v>
          </cell>
          <cell r="AR458">
            <v>5241.13242643204</v>
          </cell>
          <cell r="AS458">
            <v>4800.03910964051</v>
          </cell>
          <cell r="AT458">
            <v>4515.81513660362</v>
          </cell>
          <cell r="AU458">
            <v>4231.59116356672</v>
          </cell>
          <cell r="AV458">
            <v>3947.36719052982</v>
          </cell>
          <cell r="AW458">
            <v>3663.14321749292</v>
          </cell>
          <cell r="AX458">
            <v>3378.91924445602</v>
          </cell>
          <cell r="AY458">
            <v>3094.69527141913</v>
          </cell>
          <cell r="AZ458">
            <v>2810.47129838223</v>
          </cell>
          <cell r="BA458">
            <v>2526.24732534533</v>
          </cell>
          <cell r="BB458">
            <v>2242.02335230843</v>
          </cell>
          <cell r="BC458">
            <v>1957.79937927154</v>
          </cell>
          <cell r="BD458">
            <v>1673.57540623464</v>
          </cell>
          <cell r="BE458">
            <v>1389.35143319774</v>
          </cell>
          <cell r="BF458">
            <v>1105.12746016084</v>
          </cell>
          <cell r="BG458">
            <v>820.903487123945</v>
          </cell>
          <cell r="BH458">
            <v>536.679514087047</v>
          </cell>
        </row>
        <row r="459">
          <cell r="A459">
            <v>-3788.65871682239</v>
          </cell>
          <cell r="B459">
            <v>-15100.4828000399</v>
          </cell>
          <cell r="C459">
            <v>-12808.0384649626</v>
          </cell>
          <cell r="D459">
            <v>-9680.19640012358</v>
          </cell>
          <cell r="E459">
            <v>-7181.58312189585</v>
          </cell>
          <cell r="F459">
            <v>-4910.93166742578</v>
          </cell>
          <cell r="G459">
            <v>-2660.06284248873</v>
          </cell>
          <cell r="H459">
            <v>-411.795455148107</v>
          </cell>
          <cell r="I459">
            <v>1924.58172348288</v>
          </cell>
          <cell r="J459">
            <v>4364.40225325518</v>
          </cell>
          <cell r="K459">
            <v>6914.11033614077</v>
          </cell>
          <cell r="L459">
            <v>9592.25524071892</v>
          </cell>
          <cell r="M459">
            <v>12415.4087714181</v>
          </cell>
          <cell r="N459">
            <v>15408.1441613221</v>
          </cell>
          <cell r="O459">
            <v>19088.2023068389</v>
          </cell>
          <cell r="P459">
            <v>23683.4993847907</v>
          </cell>
          <cell r="Q459">
            <v>28804.4153215635</v>
          </cell>
          <cell r="R459">
            <v>34322.8812710312</v>
          </cell>
          <cell r="S459">
            <v>40269.7600738546</v>
          </cell>
          <cell r="T459">
            <v>46678.3105332231</v>
          </cell>
          <cell r="U459">
            <v>53584.3734196523</v>
          </cell>
          <cell r="V459">
            <v>61026.5719158182</v>
          </cell>
          <cell r="W459">
            <v>69046.5276224439</v>
          </cell>
          <cell r="X459">
            <v>77689.0933332853</v>
          </cell>
          <cell r="Y459">
            <v>87002.6038810432</v>
          </cell>
          <cell r="Z459">
            <v>97039.1464570967</v>
          </cell>
          <cell r="AA459">
            <v>107854.851916858</v>
          </cell>
          <cell r="AB459">
            <v>119510.208699923</v>
          </cell>
          <cell r="AC459">
            <v>132070.401120651</v>
          </cell>
          <cell r="AD459">
            <v>145605.673921131</v>
          </cell>
          <cell r="AE459">
            <v>14074.6520809485</v>
          </cell>
          <cell r="AF459">
            <v>12938.9754418628</v>
          </cell>
          <cell r="AG459">
            <v>12187.8035192439</v>
          </cell>
          <cell r="AH459">
            <v>11482.5832244715</v>
          </cell>
          <cell r="AI459">
            <v>10818.9896984542</v>
          </cell>
          <cell r="AJ459">
            <v>10193.2386894869</v>
          </cell>
          <cell r="AK459">
            <v>9585.3277242718</v>
          </cell>
          <cell r="AL459">
            <v>8977.41675905668</v>
          </cell>
          <cell r="AM459">
            <v>8368.96518645513</v>
          </cell>
          <cell r="AN459">
            <v>7761.05422124001</v>
          </cell>
          <cell r="AO459">
            <v>7152.60264863847</v>
          </cell>
          <cell r="AP459">
            <v>6544.69168342335</v>
          </cell>
          <cell r="AQ459">
            <v>5936.2401108218</v>
          </cell>
          <cell r="AR459">
            <v>5328.32914560669</v>
          </cell>
          <cell r="AS459">
            <v>4879.89735938819</v>
          </cell>
          <cell r="AT459">
            <v>4590.94475216632</v>
          </cell>
          <cell r="AU459">
            <v>4301.99214494445</v>
          </cell>
          <cell r="AV459">
            <v>4013.03953772258</v>
          </cell>
          <cell r="AW459">
            <v>3724.08693050071</v>
          </cell>
          <cell r="AX459">
            <v>3435.13432327883</v>
          </cell>
          <cell r="AY459">
            <v>3146.18171605696</v>
          </cell>
          <cell r="AZ459">
            <v>2857.22910883509</v>
          </cell>
          <cell r="BA459">
            <v>2568.27650161322</v>
          </cell>
          <cell r="BB459">
            <v>2279.32389439134</v>
          </cell>
          <cell r="BC459">
            <v>1990.37128716947</v>
          </cell>
          <cell r="BD459">
            <v>1701.4186799476</v>
          </cell>
          <cell r="BE459">
            <v>1412.46607272573</v>
          </cell>
          <cell r="BF459">
            <v>1123.51346550385</v>
          </cell>
          <cell r="BG459">
            <v>834.56085828198</v>
          </cell>
          <cell r="BH459">
            <v>545.608251060108</v>
          </cell>
        </row>
        <row r="460">
          <cell r="A460">
            <v>-3765.06719425218</v>
          </cell>
          <cell r="B460">
            <v>-14701.4312495043</v>
          </cell>
          <cell r="C460">
            <v>-11969.5173346785</v>
          </cell>
          <cell r="D460">
            <v>-8463.53230477581</v>
          </cell>
          <cell r="E460">
            <v>-5568.23739729562</v>
          </cell>
          <cell r="F460">
            <v>-2872.29723906443</v>
          </cell>
          <cell r="G460">
            <v>-172.070648264667</v>
          </cell>
          <cell r="H460">
            <v>2552.12966553514</v>
          </cell>
          <cell r="I460">
            <v>5393.58081160955</v>
          </cell>
          <cell r="J460">
            <v>8369.07003210803</v>
          </cell>
          <cell r="K460">
            <v>11487.6173280874</v>
          </cell>
          <cell r="L460">
            <v>14770.6030327473</v>
          </cell>
          <cell r="M460">
            <v>18237.8572714232</v>
          </cell>
          <cell r="N460">
            <v>21916.2965812059</v>
          </cell>
          <cell r="O460">
            <v>26326.6958152442</v>
          </cell>
          <cell r="P460">
            <v>31702.5519835432</v>
          </cell>
          <cell r="Q460">
            <v>37663.081346021</v>
          </cell>
          <cell r="R460">
            <v>44086.3420934657</v>
          </cell>
          <cell r="S460">
            <v>51008.2572658645</v>
          </cell>
          <cell r="T460">
            <v>58467.5387021575</v>
          </cell>
          <cell r="U460">
            <v>66505.9035419486</v>
          </cell>
          <cell r="V460">
            <v>75168.3075348055</v>
          </cell>
          <cell r="W460">
            <v>84503.1964619688</v>
          </cell>
          <cell r="X460">
            <v>94562.7770765801</v>
          </cell>
          <cell r="Y460">
            <v>105403.309077705</v>
          </cell>
          <cell r="Z460">
            <v>117085.41975106</v>
          </cell>
          <cell r="AA460">
            <v>129674.443036111</v>
          </cell>
          <cell r="AB460">
            <v>143240.78491584</v>
          </cell>
          <cell r="AC460">
            <v>157860.317172661</v>
          </cell>
          <cell r="AD460">
            <v>173614.801712639</v>
          </cell>
          <cell r="AE460">
            <v>16786.8952445486</v>
          </cell>
          <cell r="AF460">
            <v>15432.3690607136</v>
          </cell>
          <cell r="AG460">
            <v>14536.4432287197</v>
          </cell>
          <cell r="AH460">
            <v>13695.3240916649</v>
          </cell>
          <cell r="AI460">
            <v>12903.8533723785</v>
          </cell>
          <cell r="AJ460">
            <v>12157.5175783362</v>
          </cell>
          <cell r="AK460">
            <v>11432.4596776232</v>
          </cell>
          <cell r="AL460">
            <v>10707.4017769101</v>
          </cell>
          <cell r="AM460">
            <v>9981.69909155077</v>
          </cell>
          <cell r="AN460">
            <v>9256.64119083775</v>
          </cell>
          <cell r="AO460">
            <v>8530.93850547839</v>
          </cell>
          <cell r="AP460">
            <v>7805.88060476537</v>
          </cell>
          <cell r="AQ460">
            <v>7080.17791940601</v>
          </cell>
          <cell r="AR460">
            <v>6355.12001869299</v>
          </cell>
          <cell r="AS460">
            <v>5820.27358865119</v>
          </cell>
          <cell r="AT460">
            <v>5475.63862928061</v>
          </cell>
          <cell r="AU460">
            <v>5131.00366991003</v>
          </cell>
          <cell r="AV460">
            <v>4786.36871053944</v>
          </cell>
          <cell r="AW460">
            <v>4441.73375116886</v>
          </cell>
          <cell r="AX460">
            <v>4097.09879179828</v>
          </cell>
          <cell r="AY460">
            <v>3752.46383242769</v>
          </cell>
          <cell r="AZ460">
            <v>3407.82887305711</v>
          </cell>
          <cell r="BA460">
            <v>3063.19391368653</v>
          </cell>
          <cell r="BB460">
            <v>2718.55895431594</v>
          </cell>
          <cell r="BC460">
            <v>2373.92399494536</v>
          </cell>
          <cell r="BD460">
            <v>2029.28903557478</v>
          </cell>
          <cell r="BE460">
            <v>1684.65407620419</v>
          </cell>
          <cell r="BF460">
            <v>1340.01911683361</v>
          </cell>
          <cell r="BG460">
            <v>995.384157463025</v>
          </cell>
          <cell r="BH460">
            <v>650.749198092442</v>
          </cell>
        </row>
        <row r="461">
          <cell r="A461">
            <v>-3219.31205892899</v>
          </cell>
          <cell r="B461">
            <v>-11783.586808113</v>
          </cell>
          <cell r="C461">
            <v>-8036.63185660976</v>
          </cell>
          <cell r="D461">
            <v>-3613.25529075217</v>
          </cell>
          <cell r="E461">
            <v>277.794050137097</v>
          </cell>
          <cell r="F461">
            <v>4056.0203029229</v>
          </cell>
          <cell r="G461">
            <v>7921.78804892063</v>
          </cell>
          <cell r="H461">
            <v>11900.8583026845</v>
          </cell>
          <cell r="I461">
            <v>16083.5876546872</v>
          </cell>
          <cell r="J461">
            <v>20489.3428476975</v>
          </cell>
          <cell r="K461">
            <v>25134.9583381355</v>
          </cell>
          <cell r="L461">
            <v>30048.9665471141</v>
          </cell>
          <cell r="M461">
            <v>35260.1711843823</v>
          </cell>
          <cell r="N461">
            <v>40799.767332575</v>
          </cell>
          <cell r="O461">
            <v>47132.258925582</v>
          </cell>
          <cell r="P461">
            <v>54479.6898839533</v>
          </cell>
          <cell r="Q461">
            <v>62538.6646280242</v>
          </cell>
          <cell r="R461">
            <v>71223.2785255924</v>
          </cell>
          <cell r="S461">
            <v>80582.10157009</v>
          </cell>
          <cell r="T461">
            <v>90667.4743697657</v>
          </cell>
          <cell r="U461">
            <v>101535.800870312</v>
          </cell>
          <cell r="V461">
            <v>113247.863802312</v>
          </cell>
          <cell r="W461">
            <v>125869.164617688</v>
          </cell>
          <cell r="X461">
            <v>139470.289816306</v>
          </cell>
          <cell r="Y461">
            <v>154127.305711459</v>
          </cell>
          <cell r="Z461">
            <v>169922.183842026</v>
          </cell>
          <cell r="AA461">
            <v>186943.259410484</v>
          </cell>
          <cell r="AB461">
            <v>205285.725310646</v>
          </cell>
          <cell r="AC461">
            <v>225052.164508065</v>
          </cell>
          <cell r="AD461">
            <v>246353.12375051</v>
          </cell>
          <cell r="AE461">
            <v>17728.6291626596</v>
          </cell>
          <cell r="AF461">
            <v>16298.1149398392</v>
          </cell>
          <cell r="AG461">
            <v>15351.928250682</v>
          </cell>
          <cell r="AH461">
            <v>14463.6228764465</v>
          </cell>
          <cell r="AI461">
            <v>13627.7511639637</v>
          </cell>
          <cell r="AJ461">
            <v>12839.5464167104</v>
          </cell>
          <cell r="AK461">
            <v>12073.8132387798</v>
          </cell>
          <cell r="AL461">
            <v>11308.0800608491</v>
          </cell>
          <cell r="AM461">
            <v>10541.6659262723</v>
          </cell>
          <cell r="AN461">
            <v>9775.93274834159</v>
          </cell>
          <cell r="AO461">
            <v>9009.51861376477</v>
          </cell>
          <cell r="AP461">
            <v>8243.78543583409</v>
          </cell>
          <cell r="AQ461">
            <v>7477.37130125728</v>
          </cell>
          <cell r="AR461">
            <v>6711.6381233266</v>
          </cell>
          <cell r="AS461">
            <v>6146.78715600656</v>
          </cell>
          <cell r="AT461">
            <v>5782.81839929716</v>
          </cell>
          <cell r="AU461">
            <v>5418.84964258776</v>
          </cell>
          <cell r="AV461">
            <v>5054.88088587836</v>
          </cell>
          <cell r="AW461">
            <v>4690.91212916896</v>
          </cell>
          <cell r="AX461">
            <v>4326.94337245956</v>
          </cell>
          <cell r="AY461">
            <v>3962.97461575016</v>
          </cell>
          <cell r="AZ461">
            <v>3599.00585904076</v>
          </cell>
          <cell r="BA461">
            <v>3235.03710233136</v>
          </cell>
          <cell r="BB461">
            <v>2871.06834562196</v>
          </cell>
          <cell r="BC461">
            <v>2507.09958891256</v>
          </cell>
          <cell r="BD461">
            <v>2143.13083220316</v>
          </cell>
          <cell r="BE461">
            <v>1779.16207549376</v>
          </cell>
          <cell r="BF461">
            <v>1415.19331878436</v>
          </cell>
          <cell r="BG461">
            <v>1051.22456207496</v>
          </cell>
          <cell r="BH461">
            <v>687.255805365558</v>
          </cell>
        </row>
        <row r="462">
          <cell r="A462">
            <v>-3605.39605390513</v>
          </cell>
          <cell r="B462">
            <v>-14152.5676989147</v>
          </cell>
          <cell r="C462">
            <v>-11511.7985277005</v>
          </cell>
          <cell r="D462">
            <v>-7882.79068239934</v>
          </cell>
          <cell r="E462">
            <v>-5017.15371895602</v>
          </cell>
          <cell r="F462">
            <v>-2433.2177490156</v>
          </cell>
          <cell r="G462">
            <v>157.073152941199</v>
          </cell>
          <cell r="H462">
            <v>2772.64795713186</v>
          </cell>
          <cell r="I462">
            <v>5502.89502789448</v>
          </cell>
          <cell r="J462">
            <v>8363.98574108497</v>
          </cell>
          <cell r="K462">
            <v>11364.7547656947</v>
          </cell>
          <cell r="L462">
            <v>14525.8805177984</v>
          </cell>
          <cell r="M462">
            <v>17866.6141539912</v>
          </cell>
          <cell r="N462">
            <v>21412.8434207899</v>
          </cell>
          <cell r="O462">
            <v>25662.7838821193</v>
          </cell>
          <cell r="P462">
            <v>30839.5971732295</v>
          </cell>
          <cell r="Q462">
            <v>36578.5750378662</v>
          </cell>
          <cell r="R462">
            <v>42763.0846689118</v>
          </cell>
          <cell r="S462">
            <v>49427.7138552656</v>
          </cell>
          <cell r="T462">
            <v>56609.7355257679</v>
          </cell>
          <cell r="U462">
            <v>64349.3162035916</v>
          </cell>
          <cell r="V462">
            <v>72689.7406434906</v>
          </cell>
          <cell r="W462">
            <v>81677.6539082213</v>
          </cell>
          <cell r="X462">
            <v>91363.3222379856</v>
          </cell>
          <cell r="Y462">
            <v>101800.914171847</v>
          </cell>
          <cell r="Z462">
            <v>113048.803493333</v>
          </cell>
          <cell r="AA462">
            <v>125169.895694491</v>
          </cell>
          <cell r="AB462">
            <v>138231.979784198</v>
          </cell>
          <cell r="AC462">
            <v>152308.107408265</v>
          </cell>
          <cell r="AD462">
            <v>167477.001401618</v>
          </cell>
          <cell r="AE462">
            <v>13766.7339357464</v>
          </cell>
          <cell r="AF462">
            <v>12655.9030578379</v>
          </cell>
          <cell r="AG462">
            <v>11921.1648959835</v>
          </cell>
          <cell r="AH462">
            <v>11231.3730554192</v>
          </cell>
          <cell r="AI462">
            <v>10582.2972941412</v>
          </cell>
          <cell r="AJ462">
            <v>9970.23615039625</v>
          </cell>
          <cell r="AK462">
            <v>9375.62475491689</v>
          </cell>
          <cell r="AL462">
            <v>8781.01335943753</v>
          </cell>
          <cell r="AM462">
            <v>8185.87318370769</v>
          </cell>
          <cell r="AN462">
            <v>7591.26178822833</v>
          </cell>
          <cell r="AO462">
            <v>6996.1216124985</v>
          </cell>
          <cell r="AP462">
            <v>6401.51021701913</v>
          </cell>
          <cell r="AQ462">
            <v>5806.3700412893</v>
          </cell>
          <cell r="AR462">
            <v>5211.75864580994</v>
          </cell>
          <cell r="AS462">
            <v>4773.13742421982</v>
          </cell>
          <cell r="AT462">
            <v>4490.50637651895</v>
          </cell>
          <cell r="AU462">
            <v>4207.87532881807</v>
          </cell>
          <cell r="AV462">
            <v>3925.2442811172</v>
          </cell>
          <cell r="AW462">
            <v>3642.61323341633</v>
          </cell>
          <cell r="AX462">
            <v>3359.98218571546</v>
          </cell>
          <cell r="AY462">
            <v>3077.35113801458</v>
          </cell>
          <cell r="AZ462">
            <v>2794.72009031371</v>
          </cell>
          <cell r="BA462">
            <v>2512.08904261284</v>
          </cell>
          <cell r="BB462">
            <v>2229.45799491197</v>
          </cell>
          <cell r="BC462">
            <v>1946.82694721109</v>
          </cell>
          <cell r="BD462">
            <v>1664.19589951022</v>
          </cell>
          <cell r="BE462">
            <v>1381.56485180935</v>
          </cell>
          <cell r="BF462">
            <v>1098.93380410848</v>
          </cell>
          <cell r="BG462">
            <v>816.302756407605</v>
          </cell>
          <cell r="BH462">
            <v>533.671708706732</v>
          </cell>
        </row>
        <row r="463">
          <cell r="A463">
            <v>-3956.45582111968</v>
          </cell>
          <cell r="B463">
            <v>-15802.0183855421</v>
          </cell>
          <cell r="C463">
            <v>-13512.4400349237</v>
          </cell>
          <cell r="D463">
            <v>-10308.1818678284</v>
          </cell>
          <cell r="E463">
            <v>-7739.18720487949</v>
          </cell>
          <cell r="F463">
            <v>-5411.20226404973</v>
          </cell>
          <cell r="G463">
            <v>-3107.6739419041</v>
          </cell>
          <cell r="H463">
            <v>-810.98235151676</v>
          </cell>
          <cell r="I463">
            <v>1573.14033817185</v>
          </cell>
          <cell r="J463">
            <v>4060.53346714968</v>
          </cell>
          <cell r="K463">
            <v>6657.52956807714</v>
          </cell>
          <cell r="L463">
            <v>9383.04797069586</v>
          </cell>
          <cell r="M463">
            <v>12253.8454653055</v>
          </cell>
          <cell r="N463">
            <v>15295.3064936244</v>
          </cell>
          <cell r="O463">
            <v>19047.3237536391</v>
          </cell>
          <cell r="P463">
            <v>23747.3505317462</v>
          </cell>
          <cell r="Q463">
            <v>28988.4313868935</v>
          </cell>
          <cell r="R463">
            <v>34636.3909696406</v>
          </cell>
          <cell r="S463">
            <v>40722.8163330301</v>
          </cell>
          <cell r="T463">
            <v>47281.7467151228</v>
          </cell>
          <cell r="U463">
            <v>54349.8639084931</v>
          </cell>
          <cell r="V463">
            <v>61966.6974086037</v>
          </cell>
          <cell r="W463">
            <v>70174.8454883816</v>
          </cell>
          <cell r="X463">
            <v>79020.2134353878</v>
          </cell>
          <cell r="Y463">
            <v>88552.2702839579</v>
          </cell>
          <cell r="Z463">
            <v>98824.325478126</v>
          </cell>
          <cell r="AA463">
            <v>109893.82701261</v>
          </cell>
          <cell r="AB463">
            <v>121822.682719257</v>
          </cell>
          <cell r="AC463">
            <v>134677.606495789</v>
          </cell>
          <cell r="AD463">
            <v>148530.491413189</v>
          </cell>
          <cell r="AE463">
            <v>16598.9782860515</v>
          </cell>
          <cell r="AF463">
            <v>15259.6150276391</v>
          </cell>
          <cell r="AG463">
            <v>14373.7184270745</v>
          </cell>
          <cell r="AH463">
            <v>13542.0150007671</v>
          </cell>
          <cell r="AI463">
            <v>12759.4042146692</v>
          </cell>
          <cell r="AJ463">
            <v>12021.4231014889</v>
          </cell>
          <cell r="AK463">
            <v>11304.4816912556</v>
          </cell>
          <cell r="AL463">
            <v>10587.5402810223</v>
          </cell>
          <cell r="AM463">
            <v>9869.96130403305</v>
          </cell>
          <cell r="AN463">
            <v>9153.01989379975</v>
          </cell>
          <cell r="AO463">
            <v>8435.44091681047</v>
          </cell>
          <cell r="AP463">
            <v>7718.49950657716</v>
          </cell>
          <cell r="AQ463">
            <v>7000.92052958789</v>
          </cell>
          <cell r="AR463">
            <v>6283.97911935458</v>
          </cell>
          <cell r="AS463">
            <v>5755.11990213161</v>
          </cell>
          <cell r="AT463">
            <v>5414.34287791897</v>
          </cell>
          <cell r="AU463">
            <v>5073.56585370633</v>
          </cell>
          <cell r="AV463">
            <v>4732.78882949369</v>
          </cell>
          <cell r="AW463">
            <v>4392.01180528106</v>
          </cell>
          <cell r="AX463">
            <v>4051.23478106842</v>
          </cell>
          <cell r="AY463">
            <v>3710.45775685578</v>
          </cell>
          <cell r="AZ463">
            <v>3369.68073264314</v>
          </cell>
          <cell r="BA463">
            <v>3028.9037084305</v>
          </cell>
          <cell r="BB463">
            <v>2688.12668421786</v>
          </cell>
          <cell r="BC463">
            <v>2347.34966000523</v>
          </cell>
          <cell r="BD463">
            <v>2006.57263579259</v>
          </cell>
          <cell r="BE463">
            <v>1665.79561157995</v>
          </cell>
          <cell r="BF463">
            <v>1325.01858736731</v>
          </cell>
          <cell r="BG463">
            <v>984.241563154674</v>
          </cell>
          <cell r="BH463">
            <v>643.464538942036</v>
          </cell>
        </row>
        <row r="464">
          <cell r="A464">
            <v>-3776.56922521064</v>
          </cell>
          <cell r="B464">
            <v>-14751.7105523637</v>
          </cell>
          <cell r="C464">
            <v>-12014.6425833802</v>
          </cell>
          <cell r="D464">
            <v>-8584.66889851048</v>
          </cell>
          <cell r="E464">
            <v>-5743.14308877157</v>
          </cell>
          <cell r="F464">
            <v>-3082.63852454496</v>
          </cell>
          <cell r="G464">
            <v>-420.346374988739</v>
          </cell>
          <cell r="H464">
            <v>2263.21856922998</v>
          </cell>
          <cell r="I464">
            <v>5061.32966453207</v>
          </cell>
          <cell r="J464">
            <v>7990.67722887517</v>
          </cell>
          <cell r="K464">
            <v>11060.0383477396</v>
          </cell>
          <cell r="L464">
            <v>14290.5583448752</v>
          </cell>
          <cell r="M464">
            <v>17701.7804845982</v>
          </cell>
          <cell r="N464">
            <v>21320.4627476727</v>
          </cell>
          <cell r="O464">
            <v>25668.5494832069</v>
          </cell>
          <cell r="P464">
            <v>30979.6435803451</v>
          </cell>
          <cell r="Q464">
            <v>36871.0060511187</v>
          </cell>
          <cell r="R464">
            <v>43219.7303013013</v>
          </cell>
          <cell r="S464">
            <v>50061.322514446</v>
          </cell>
          <cell r="T464">
            <v>57434.0453114101</v>
          </cell>
          <cell r="U464">
            <v>65379.1317397478</v>
          </cell>
          <cell r="V464">
            <v>73941.015875653</v>
          </cell>
          <cell r="W464">
            <v>83167.5813281327</v>
          </cell>
          <cell r="X464">
            <v>93110.4290352037</v>
          </cell>
          <cell r="Y464">
            <v>103825.165849804</v>
          </cell>
          <cell r="Z464">
            <v>115371.715529381</v>
          </cell>
          <cell r="AA464">
            <v>127814.653868403</v>
          </cell>
          <cell r="AB464">
            <v>141223.569848089</v>
          </cell>
          <cell r="AC464">
            <v>155673.45482312</v>
          </cell>
          <cell r="AD464">
            <v>171245.121921933</v>
          </cell>
          <cell r="AE464">
            <v>16694.6917275947</v>
          </cell>
          <cell r="AF464">
            <v>15347.605399441</v>
          </cell>
          <cell r="AG464">
            <v>14456.6005198588</v>
          </cell>
          <cell r="AH464">
            <v>13620.1013045635</v>
          </cell>
          <cell r="AI464">
            <v>12832.9778086809</v>
          </cell>
          <cell r="AJ464">
            <v>12090.7413304463</v>
          </cell>
          <cell r="AK464">
            <v>11369.6658748172</v>
          </cell>
          <cell r="AL464">
            <v>10648.5904191881</v>
          </cell>
          <cell r="AM464">
            <v>9926.87372044977</v>
          </cell>
          <cell r="AN464">
            <v>9205.79826482067</v>
          </cell>
          <cell r="AO464">
            <v>8484.08156608231</v>
          </cell>
          <cell r="AP464">
            <v>7763.00611045321</v>
          </cell>
          <cell r="AQ464">
            <v>7041.28941171486</v>
          </cell>
          <cell r="AR464">
            <v>6320.21395608576</v>
          </cell>
          <cell r="AS464">
            <v>5788.30521768745</v>
          </cell>
          <cell r="AT464">
            <v>5445.56319651993</v>
          </cell>
          <cell r="AU464">
            <v>5102.82117535241</v>
          </cell>
          <cell r="AV464">
            <v>4760.07915418489</v>
          </cell>
          <cell r="AW464">
            <v>4417.33713301737</v>
          </cell>
          <cell r="AX464">
            <v>4074.59511184985</v>
          </cell>
          <cell r="AY464">
            <v>3731.85309068233</v>
          </cell>
          <cell r="AZ464">
            <v>3389.11106951481</v>
          </cell>
          <cell r="BA464">
            <v>3046.36904834729</v>
          </cell>
          <cell r="BB464">
            <v>2703.62702717977</v>
          </cell>
          <cell r="BC464">
            <v>2360.88500601225</v>
          </cell>
          <cell r="BD464">
            <v>2018.14298484473</v>
          </cell>
          <cell r="BE464">
            <v>1675.40096367721</v>
          </cell>
          <cell r="BF464">
            <v>1332.65894250969</v>
          </cell>
          <cell r="BG464">
            <v>989.916921342171</v>
          </cell>
          <cell r="BH464">
            <v>647.174900174651</v>
          </cell>
        </row>
        <row r="465">
          <cell r="A465">
            <v>-3210.76996381559</v>
          </cell>
          <cell r="B465">
            <v>-11821.5507426194</v>
          </cell>
          <cell r="C465">
            <v>-8322.68903323209</v>
          </cell>
          <cell r="D465">
            <v>-4137.65358513941</v>
          </cell>
          <cell r="E465">
            <v>-442.999199861722</v>
          </cell>
          <cell r="F465">
            <v>3139.20639141753</v>
          </cell>
          <cell r="G465">
            <v>6798.44121213306</v>
          </cell>
          <cell r="H465">
            <v>10559.3018307215</v>
          </cell>
          <cell r="I465">
            <v>14510.6828197178</v>
          </cell>
          <cell r="J465">
            <v>18671.2367895763</v>
          </cell>
          <cell r="K465">
            <v>23056.6433844801</v>
          </cell>
          <cell r="L465">
            <v>27694.1240189264</v>
          </cell>
          <cell r="M465">
            <v>32610.9972278205</v>
          </cell>
          <cell r="N465">
            <v>37837.3162244748</v>
          </cell>
          <cell r="O465">
            <v>43834.2950679492</v>
          </cell>
          <cell r="P465">
            <v>50820.6576260399</v>
          </cell>
          <cell r="Q465">
            <v>58490.5781823593</v>
          </cell>
          <cell r="R465">
            <v>66755.9346044851</v>
          </cell>
          <cell r="S465">
            <v>75662.9521261319</v>
          </cell>
          <cell r="T465">
            <v>85261.4445660405</v>
          </cell>
          <cell r="U465">
            <v>95605.0929191591</v>
          </cell>
          <cell r="V465">
            <v>106751.745575583</v>
          </cell>
          <cell r="W465">
            <v>118763.741846271</v>
          </cell>
          <cell r="X465">
            <v>131708.260604901</v>
          </cell>
          <cell r="Y465">
            <v>145657.695995704</v>
          </cell>
          <cell r="Z465">
            <v>160690.06230847</v>
          </cell>
          <cell r="AA465">
            <v>176889.430285051</v>
          </cell>
          <cell r="AB465">
            <v>194346.39729748</v>
          </cell>
          <cell r="AC465">
            <v>213158.594027227</v>
          </cell>
          <cell r="AD465">
            <v>233431.230479295</v>
          </cell>
          <cell r="AE465">
            <v>16323.1329090929</v>
          </cell>
          <cell r="AF465">
            <v>15006.0274762247</v>
          </cell>
          <cell r="AG465">
            <v>14134.8528951433</v>
          </cell>
          <cell r="AH465">
            <v>13316.9708945401</v>
          </cell>
          <cell r="AI465">
            <v>12547.365702135</v>
          </cell>
          <cell r="AJ465">
            <v>11821.6485171824</v>
          </cell>
          <cell r="AK465">
            <v>11116.6213928862</v>
          </cell>
          <cell r="AL465">
            <v>10411.5942685899</v>
          </cell>
          <cell r="AM465">
            <v>9705.94017275865</v>
          </cell>
          <cell r="AN465">
            <v>9000.9130484624</v>
          </cell>
          <cell r="AO465">
            <v>8295.25895263111</v>
          </cell>
          <cell r="AP465">
            <v>7590.23182833486</v>
          </cell>
          <cell r="AQ465">
            <v>6884.57773250358</v>
          </cell>
          <cell r="AR465">
            <v>6179.55060820733</v>
          </cell>
          <cell r="AS465">
            <v>5659.48008674736</v>
          </cell>
          <cell r="AT465">
            <v>5324.36616812368</v>
          </cell>
          <cell r="AU465">
            <v>4989.2522495</v>
          </cell>
          <cell r="AV465">
            <v>4654.13833087633</v>
          </cell>
          <cell r="AW465">
            <v>4319.02441225265</v>
          </cell>
          <cell r="AX465">
            <v>3983.91049362897</v>
          </cell>
          <cell r="AY465">
            <v>3648.79657500529</v>
          </cell>
          <cell r="AZ465">
            <v>3313.68265638161</v>
          </cell>
          <cell r="BA465">
            <v>2978.56873775793</v>
          </cell>
          <cell r="BB465">
            <v>2643.45481913425</v>
          </cell>
          <cell r="BC465">
            <v>2308.34090051058</v>
          </cell>
          <cell r="BD465">
            <v>1973.2269818869</v>
          </cell>
          <cell r="BE465">
            <v>1638.11306326322</v>
          </cell>
          <cell r="BF465">
            <v>1302.99914463954</v>
          </cell>
          <cell r="BG465">
            <v>967.885226015862</v>
          </cell>
          <cell r="BH465">
            <v>632.771307392184</v>
          </cell>
        </row>
        <row r="466">
          <cell r="A466">
            <v>-2997.02193430988</v>
          </cell>
          <cell r="B466">
            <v>-10852.859942415</v>
          </cell>
          <cell r="C466">
            <v>-6990.28135949852</v>
          </cell>
          <cell r="D466">
            <v>-2381.94911884322</v>
          </cell>
          <cell r="E466">
            <v>1721.51559337252</v>
          </cell>
          <cell r="F466">
            <v>5728.95487907772</v>
          </cell>
          <cell r="G466">
            <v>9846.2492181463</v>
          </cell>
          <cell r="H466">
            <v>14100.3718888099</v>
          </cell>
          <cell r="I466">
            <v>18578.8397549887</v>
          </cell>
          <cell r="J466">
            <v>23301.2244397582</v>
          </cell>
          <cell r="K466">
            <v>28286.277110912</v>
          </cell>
          <cell r="L466">
            <v>33563.9999987084</v>
          </cell>
          <cell r="M466">
            <v>39165.2324499743</v>
          </cell>
          <cell r="N466">
            <v>45121.5943825668</v>
          </cell>
          <cell r="O466">
            <v>51870.6335147361</v>
          </cell>
          <cell r="P466">
            <v>59626.013804833</v>
          </cell>
          <cell r="Q466">
            <v>68113.7728693794</v>
          </cell>
          <cell r="R466">
            <v>77260.4587285704</v>
          </cell>
          <cell r="S466">
            <v>87117.22558193</v>
          </cell>
          <cell r="T466">
            <v>97739.1988624339</v>
          </cell>
          <cell r="U466">
            <v>109185.783533683</v>
          </cell>
          <cell r="V466">
            <v>121520.996320986</v>
          </cell>
          <cell r="W466">
            <v>134813.82373441</v>
          </cell>
          <cell r="X466">
            <v>149138.607886083</v>
          </cell>
          <cell r="Y466">
            <v>164575.462259501</v>
          </cell>
          <cell r="Z466">
            <v>181210.719756091</v>
          </cell>
          <cell r="AA466">
            <v>199137.415524779</v>
          </cell>
          <cell r="AB466">
            <v>218455.807274893</v>
          </cell>
          <cell r="AC466">
            <v>239273.935982286</v>
          </cell>
          <cell r="AD466">
            <v>261708.230124554</v>
          </cell>
          <cell r="AE466">
            <v>16675.0187546123</v>
          </cell>
          <cell r="AF466">
            <v>15329.519828812</v>
          </cell>
          <cell r="AG466">
            <v>14439.564906618</v>
          </cell>
          <cell r="AH466">
            <v>13604.0514194051</v>
          </cell>
          <cell r="AI466">
            <v>12817.8554674102</v>
          </cell>
          <cell r="AJ466">
            <v>12076.4936383408</v>
          </cell>
          <cell r="AK466">
            <v>11356.2678957934</v>
          </cell>
          <cell r="AL466">
            <v>10636.0421532461</v>
          </cell>
          <cell r="AM466">
            <v>9915.1759232284</v>
          </cell>
          <cell r="AN466">
            <v>9194.95018068106</v>
          </cell>
          <cell r="AO466">
            <v>8474.08395066336</v>
          </cell>
          <cell r="AP466">
            <v>7753.85820811602</v>
          </cell>
          <cell r="AQ466">
            <v>7032.99197809831</v>
          </cell>
          <cell r="AR466">
            <v>6312.76623555098</v>
          </cell>
          <cell r="AS466">
            <v>5781.48429676121</v>
          </cell>
          <cell r="AT466">
            <v>5439.14616172902</v>
          </cell>
          <cell r="AU466">
            <v>5096.80802669683</v>
          </cell>
          <cell r="AV466">
            <v>4754.46989166464</v>
          </cell>
          <cell r="AW466">
            <v>4412.13175663245</v>
          </cell>
          <cell r="AX466">
            <v>4069.79362160026</v>
          </cell>
          <cell r="AY466">
            <v>3727.45548656807</v>
          </cell>
          <cell r="AZ466">
            <v>3385.11735153588</v>
          </cell>
          <cell r="BA466">
            <v>3042.77921650369</v>
          </cell>
          <cell r="BB466">
            <v>2700.4410814715</v>
          </cell>
          <cell r="BC466">
            <v>2358.10294643931</v>
          </cell>
          <cell r="BD466">
            <v>2015.76481140712</v>
          </cell>
          <cell r="BE466">
            <v>1673.42667637493</v>
          </cell>
          <cell r="BF466">
            <v>1331.08854134274</v>
          </cell>
          <cell r="BG466">
            <v>988.750406310553</v>
          </cell>
          <cell r="BH466">
            <v>646.412271278364</v>
          </cell>
        </row>
        <row r="467">
          <cell r="A467">
            <v>-3705.11104923072</v>
          </cell>
          <cell r="B467">
            <v>-14674.0733663356</v>
          </cell>
          <cell r="C467">
            <v>-12297.2709757426</v>
          </cell>
          <cell r="D467">
            <v>-9016.04430914611</v>
          </cell>
          <cell r="E467">
            <v>-6317.86383850974</v>
          </cell>
          <cell r="F467">
            <v>-3833.8016943778</v>
          </cell>
          <cell r="G467">
            <v>-1354.54784839703</v>
          </cell>
          <cell r="H467">
            <v>1138.28644983251</v>
          </cell>
          <cell r="I467">
            <v>3735.23219640997</v>
          </cell>
          <cell r="J467">
            <v>6452.09537670654</v>
          </cell>
          <cell r="K467">
            <v>9296.77189490275</v>
          </cell>
          <cell r="L467">
            <v>12289.1888967295</v>
          </cell>
          <cell r="M467">
            <v>15447.632457865</v>
          </cell>
          <cell r="N467">
            <v>18797.4993619683</v>
          </cell>
          <cell r="O467">
            <v>22848.115891947</v>
          </cell>
          <cell r="P467">
            <v>27826.2944073633</v>
          </cell>
          <cell r="Q467">
            <v>33355.5242014449</v>
          </cell>
          <cell r="R467">
            <v>39314.0024741133</v>
          </cell>
          <cell r="S467">
            <v>45735.0529003162</v>
          </cell>
          <cell r="T467">
            <v>52654.5861584908</v>
          </cell>
          <cell r="U467">
            <v>60111.3007663682</v>
          </cell>
          <cell r="V467">
            <v>68146.8995081829</v>
          </cell>
          <cell r="W467">
            <v>76806.3226636889</v>
          </cell>
          <cell r="X467">
            <v>86137.9993433508</v>
          </cell>
          <cell r="Y467">
            <v>96194.1183353391</v>
          </cell>
          <cell r="Z467">
            <v>107030.919979081</v>
          </cell>
          <cell r="AA467">
            <v>118709.010697714</v>
          </cell>
          <cell r="AB467">
            <v>131293.70194851</v>
          </cell>
          <cell r="AC467">
            <v>144855.375486907</v>
          </cell>
          <cell r="AD467">
            <v>159469.876986927</v>
          </cell>
          <cell r="AE467">
            <v>14667.0455839085</v>
          </cell>
          <cell r="AF467">
            <v>13483.5690092657</v>
          </cell>
          <cell r="AG467">
            <v>12700.7807195774</v>
          </cell>
          <cell r="AH467">
            <v>11965.8781336638</v>
          </cell>
          <cell r="AI467">
            <v>11274.3543617578</v>
          </cell>
          <cell r="AJ467">
            <v>10622.2658753132</v>
          </cell>
          <cell r="AK467">
            <v>9988.76830915755</v>
          </cell>
          <cell r="AL467">
            <v>9355.27074300193</v>
          </cell>
          <cell r="AM467">
            <v>8721.20981562543</v>
          </cell>
          <cell r="AN467">
            <v>8087.71224946982</v>
          </cell>
          <cell r="AO467">
            <v>7453.65132209333</v>
          </cell>
          <cell r="AP467">
            <v>6820.15375593771</v>
          </cell>
          <cell r="AQ467">
            <v>6186.09282856121</v>
          </cell>
          <cell r="AR467">
            <v>5552.59526240559</v>
          </cell>
          <cell r="AS467">
            <v>5085.28925640897</v>
          </cell>
          <cell r="AT467">
            <v>4784.17481057133</v>
          </cell>
          <cell r="AU467">
            <v>4483.06036473368</v>
          </cell>
          <cell r="AV467">
            <v>4181.94591889604</v>
          </cell>
          <cell r="AW467">
            <v>3880.8314730584</v>
          </cell>
          <cell r="AX467">
            <v>3579.71702722076</v>
          </cell>
          <cell r="AY467">
            <v>3278.60258138311</v>
          </cell>
          <cell r="AZ467">
            <v>2977.48813554547</v>
          </cell>
          <cell r="BA467">
            <v>2676.37368970783</v>
          </cell>
          <cell r="BB467">
            <v>2375.25924387019</v>
          </cell>
          <cell r="BC467">
            <v>2074.14479803255</v>
          </cell>
          <cell r="BD467">
            <v>1773.0303521949</v>
          </cell>
          <cell r="BE467">
            <v>1471.91590635726</v>
          </cell>
          <cell r="BF467">
            <v>1170.80146051962</v>
          </cell>
          <cell r="BG467">
            <v>869.687014681978</v>
          </cell>
          <cell r="BH467">
            <v>568.572568844336</v>
          </cell>
        </row>
        <row r="468">
          <cell r="A468">
            <v>-3696.29229807116</v>
          </cell>
          <cell r="B468">
            <v>-14648.6580585491</v>
          </cell>
          <cell r="C468">
            <v>-12210.2567632398</v>
          </cell>
          <cell r="D468">
            <v>-8950.64613468988</v>
          </cell>
          <cell r="E468">
            <v>-6272.00174614082</v>
          </cell>
          <cell r="F468">
            <v>-3791.20372698032</v>
          </cell>
          <cell r="G468">
            <v>-1314.90190083594</v>
          </cell>
          <cell r="H468">
            <v>1175.26747083565</v>
          </cell>
          <cell r="I468">
            <v>3769.62654440714</v>
          </cell>
          <cell r="J468">
            <v>6483.95673378761</v>
          </cell>
          <cell r="K468">
            <v>9326.16333126677</v>
          </cell>
          <cell r="L468">
            <v>12316.1544513582</v>
          </cell>
          <cell r="M468">
            <v>15472.2076921878</v>
          </cell>
          <cell r="N468">
            <v>18819.6779496298</v>
          </cell>
          <cell r="O468">
            <v>22866.5872037171</v>
          </cell>
          <cell r="P468">
            <v>27839.1827756229</v>
          </cell>
          <cell r="Q468">
            <v>33361.9689457391</v>
          </cell>
          <cell r="R468">
            <v>39313.5033591675</v>
          </cell>
          <cell r="S468">
            <v>45727.0708562915</v>
          </cell>
          <cell r="T468">
            <v>52638.5402661559</v>
          </cell>
          <cell r="U468">
            <v>60086.5650082219</v>
          </cell>
          <cell r="V468">
            <v>68112.7992673585</v>
          </cell>
          <cell r="W468">
            <v>76762.1309510592</v>
          </cell>
          <cell r="X468">
            <v>86082.9327317334</v>
          </cell>
          <cell r="Y468">
            <v>96127.3325780633</v>
          </cell>
          <cell r="Z468">
            <v>106951.505288413</v>
          </cell>
          <cell r="AA468">
            <v>118615.986656733</v>
          </cell>
          <cell r="AB468">
            <v>131186.012027984</v>
          </cell>
          <cell r="AC468">
            <v>144731.881136492</v>
          </cell>
          <cell r="AD468">
            <v>159329.351267656</v>
          </cell>
          <cell r="AE468">
            <v>14509.9103569085</v>
          </cell>
          <cell r="AF468">
            <v>13339.1129451647</v>
          </cell>
          <cell r="AG468">
            <v>12564.7110489658</v>
          </cell>
          <cell r="AH468">
            <v>11837.6818335957</v>
          </cell>
          <cell r="AI468">
            <v>11153.5666937998</v>
          </cell>
          <cell r="AJ468">
            <v>10508.4643499806</v>
          </cell>
          <cell r="AK468">
            <v>9881.753752836</v>
          </cell>
          <cell r="AL468">
            <v>9255.04315569145</v>
          </cell>
          <cell r="AM468">
            <v>8627.77523289008</v>
          </cell>
          <cell r="AN468">
            <v>8001.06463574552</v>
          </cell>
          <cell r="AO468">
            <v>7373.79671294416</v>
          </cell>
          <cell r="AP468">
            <v>6747.0861157996</v>
          </cell>
          <cell r="AQ468">
            <v>6119.81819299824</v>
          </cell>
          <cell r="AR468">
            <v>5493.10759585368</v>
          </cell>
          <cell r="AS468">
            <v>5030.80806746774</v>
          </cell>
          <cell r="AT468">
            <v>4732.91960784041</v>
          </cell>
          <cell r="AU468">
            <v>4435.03114821308</v>
          </cell>
          <cell r="AV468">
            <v>4137.14268858574</v>
          </cell>
          <cell r="AW468">
            <v>3839.25422895841</v>
          </cell>
          <cell r="AX468">
            <v>3541.36576933108</v>
          </cell>
          <cell r="AY468">
            <v>3243.47730970375</v>
          </cell>
          <cell r="AZ468">
            <v>2945.58885007642</v>
          </cell>
          <cell r="BA468">
            <v>2647.70039044909</v>
          </cell>
          <cell r="BB468">
            <v>2349.81193082175</v>
          </cell>
          <cell r="BC468">
            <v>2051.92347119442</v>
          </cell>
          <cell r="BD468">
            <v>1754.03501156709</v>
          </cell>
          <cell r="BE468">
            <v>1456.14655193976</v>
          </cell>
          <cell r="BF468">
            <v>1158.25809231243</v>
          </cell>
          <cell r="BG468">
            <v>860.369632685097</v>
          </cell>
          <cell r="BH468">
            <v>562.481173057765</v>
          </cell>
        </row>
        <row r="469">
          <cell r="A469">
            <v>-3092.95335942114</v>
          </cell>
          <cell r="B469">
            <v>-11126.6132577138</v>
          </cell>
          <cell r="C469">
            <v>-7296.46271663859</v>
          </cell>
          <cell r="D469">
            <v>-2789.02113437961</v>
          </cell>
          <cell r="E469">
            <v>1222.57384989492</v>
          </cell>
          <cell r="F469">
            <v>5134.42806827932</v>
          </cell>
          <cell r="G469">
            <v>9146.62634649526</v>
          </cell>
          <cell r="H469">
            <v>13285.6461053023</v>
          </cell>
          <cell r="I469">
            <v>17640.4296007032</v>
          </cell>
          <cell r="J469">
            <v>22230.5483105772</v>
          </cell>
          <cell r="K469">
            <v>27073.9468460774</v>
          </cell>
          <cell r="L469">
            <v>32200.0394625178</v>
          </cell>
          <cell r="M469">
            <v>37638.817402515</v>
          </cell>
          <cell r="N469">
            <v>43421.8282847928</v>
          </cell>
          <cell r="O469">
            <v>49999.4927298899</v>
          </cell>
          <cell r="P469">
            <v>57589.5691167611</v>
          </cell>
          <cell r="Q469">
            <v>65904.3187555503</v>
          </cell>
          <cell r="R469">
            <v>74864.564017636</v>
          </cell>
          <cell r="S469">
            <v>84520.4164058047</v>
          </cell>
          <cell r="T469">
            <v>94925.8777090371</v>
          </cell>
          <cell r="U469">
            <v>106139.142015535</v>
          </cell>
          <cell r="V469">
            <v>118222.921171807</v>
          </cell>
          <cell r="W469">
            <v>131244.795507981</v>
          </cell>
          <cell r="X469">
            <v>145277.59179085</v>
          </cell>
          <cell r="Y469">
            <v>160399.790518375</v>
          </cell>
          <cell r="Z469">
            <v>176695.964833536</v>
          </cell>
          <cell r="AA469">
            <v>194257.253512193</v>
          </cell>
          <cell r="AB469">
            <v>213181.870670235</v>
          </cell>
          <cell r="AC469">
            <v>233575.655040611</v>
          </cell>
          <cell r="AD469">
            <v>255552.661892169</v>
          </cell>
          <cell r="AE469">
            <v>17159.2587112056</v>
          </cell>
          <cell r="AF469">
            <v>15774.6867054278</v>
          </cell>
          <cell r="AG469">
            <v>14858.8876304184</v>
          </cell>
          <cell r="AH469">
            <v>13999.1109612124</v>
          </cell>
          <cell r="AI469">
            <v>13190.0840007928</v>
          </cell>
          <cell r="AJ469">
            <v>12427.1931392701</v>
          </cell>
          <cell r="AK469">
            <v>11686.0521529416</v>
          </cell>
          <cell r="AL469">
            <v>10944.9111666131</v>
          </cell>
          <cell r="AM469">
            <v>10203.1110931574</v>
          </cell>
          <cell r="AN469">
            <v>9461.97010682892</v>
          </cell>
          <cell r="AO469">
            <v>8720.1700333733</v>
          </cell>
          <cell r="AP469">
            <v>7979.02904704478</v>
          </cell>
          <cell r="AQ469">
            <v>7237.22897358916</v>
          </cell>
          <cell r="AR469">
            <v>6496.08798726064</v>
          </cell>
          <cell r="AS469">
            <v>5949.37770342585</v>
          </cell>
          <cell r="AT469">
            <v>5597.0981220848</v>
          </cell>
          <cell r="AU469">
            <v>5244.81854074375</v>
          </cell>
          <cell r="AV469">
            <v>4892.5389594027</v>
          </cell>
          <cell r="AW469">
            <v>4540.25937806164</v>
          </cell>
          <cell r="AX469">
            <v>4187.97979672059</v>
          </cell>
          <cell r="AY469">
            <v>3835.70021537954</v>
          </cell>
          <cell r="AZ469">
            <v>3483.42063403849</v>
          </cell>
          <cell r="BA469">
            <v>3131.14105269744</v>
          </cell>
          <cell r="BB469">
            <v>2778.86147135638</v>
          </cell>
          <cell r="BC469">
            <v>2426.58189001533</v>
          </cell>
          <cell r="BD469">
            <v>2074.30230867428</v>
          </cell>
          <cell r="BE469">
            <v>1722.02272733323</v>
          </cell>
          <cell r="BF469">
            <v>1369.74314599217</v>
          </cell>
          <cell r="BG469">
            <v>1017.46356465112</v>
          </cell>
          <cell r="BH469">
            <v>665.18398331007</v>
          </cell>
        </row>
        <row r="470">
          <cell r="A470">
            <v>-3137.95711422728</v>
          </cell>
          <cell r="B470">
            <v>-11648.8173661067</v>
          </cell>
          <cell r="C470">
            <v>-8258.08688578477</v>
          </cell>
          <cell r="D470">
            <v>-3999.34873644604</v>
          </cell>
          <cell r="E470">
            <v>-320.810388180771</v>
          </cell>
          <cell r="F470">
            <v>3190.99493152585</v>
          </cell>
          <cell r="G470">
            <v>6779.7461192864</v>
          </cell>
          <cell r="H470">
            <v>10469.5756422337</v>
          </cell>
          <cell r="I470">
            <v>14347.3811865326</v>
          </cell>
          <cell r="J470">
            <v>18431.4267634308</v>
          </cell>
          <cell r="K470">
            <v>22737.1919824205</v>
          </cell>
          <cell r="L470">
            <v>27291.4368514985</v>
          </cell>
          <cell r="M470">
            <v>32121.0662424712</v>
          </cell>
          <cell r="N470">
            <v>37255.5070146483</v>
          </cell>
          <cell r="O470">
            <v>43144.8243711897</v>
          </cell>
          <cell r="P470">
            <v>50002.513210677</v>
          </cell>
          <cell r="Q470">
            <v>57530.3501347317</v>
          </cell>
          <cell r="R470">
            <v>65642.5926029651</v>
          </cell>
          <cell r="S470">
            <v>74384.6095365577</v>
          </cell>
          <cell r="T470">
            <v>83805.2919639486</v>
          </cell>
          <cell r="U470">
            <v>93957.3264511751</v>
          </cell>
          <cell r="V470">
            <v>104897.489759321</v>
          </cell>
          <cell r="W470">
            <v>116686.966376988</v>
          </cell>
          <cell r="X470">
            <v>129391.690703636</v>
          </cell>
          <cell r="Y470">
            <v>143082.715797512</v>
          </cell>
          <cell r="Z470">
            <v>157836.610750429</v>
          </cell>
          <cell r="AA470">
            <v>173735.888911789</v>
          </cell>
          <cell r="AB470">
            <v>190869.46935675</v>
          </cell>
          <cell r="AC470">
            <v>209333.174179362</v>
          </cell>
          <cell r="AD470">
            <v>229230.264391865</v>
          </cell>
          <cell r="AE470">
            <v>14810.0758967164</v>
          </cell>
          <cell r="AF470">
            <v>13615.0582776483</v>
          </cell>
          <cell r="AG470">
            <v>12824.6363814988</v>
          </cell>
          <cell r="AH470">
            <v>12082.5671616407</v>
          </cell>
          <cell r="AI470">
            <v>11384.2997779524</v>
          </cell>
          <cell r="AJ470">
            <v>10725.8522453277</v>
          </cell>
          <cell r="AK470">
            <v>10086.1769282043</v>
          </cell>
          <cell r="AL470">
            <v>9446.50161108092</v>
          </cell>
          <cell r="AM470">
            <v>8806.25743894234</v>
          </cell>
          <cell r="AN470">
            <v>8166.58212181895</v>
          </cell>
          <cell r="AO470">
            <v>7526.33794968038</v>
          </cell>
          <cell r="AP470">
            <v>6886.66263255699</v>
          </cell>
          <cell r="AQ470">
            <v>6246.41846041842</v>
          </cell>
          <cell r="AR470">
            <v>5606.74314329503</v>
          </cell>
          <cell r="AS470">
            <v>5134.88005565355</v>
          </cell>
          <cell r="AT470">
            <v>4830.82919749396</v>
          </cell>
          <cell r="AU470">
            <v>4526.77833933437</v>
          </cell>
          <cell r="AV470">
            <v>4222.72748117479</v>
          </cell>
          <cell r="AW470">
            <v>3918.6766230152</v>
          </cell>
          <cell r="AX470">
            <v>3614.62576485561</v>
          </cell>
          <cell r="AY470">
            <v>3310.57490669602</v>
          </cell>
          <cell r="AZ470">
            <v>3006.52404853643</v>
          </cell>
          <cell r="BA470">
            <v>2702.47319037685</v>
          </cell>
          <cell r="BB470">
            <v>2398.42233221726</v>
          </cell>
          <cell r="BC470">
            <v>2094.37147405767</v>
          </cell>
          <cell r="BD470">
            <v>1790.32061589808</v>
          </cell>
          <cell r="BE470">
            <v>1486.26975773849</v>
          </cell>
          <cell r="BF470">
            <v>1182.2188995789</v>
          </cell>
          <cell r="BG470">
            <v>878.168041419316</v>
          </cell>
          <cell r="BH470">
            <v>574.117183259728</v>
          </cell>
        </row>
        <row r="471">
          <cell r="A471">
            <v>-3582.02694297449</v>
          </cell>
          <cell r="B471">
            <v>-13741.0987738465</v>
          </cell>
          <cell r="C471">
            <v>-10781.059840275</v>
          </cell>
          <cell r="D471">
            <v>-7024.84699442133</v>
          </cell>
          <cell r="E471">
            <v>-3851.2314020948</v>
          </cell>
          <cell r="F471">
            <v>-861.553231419702</v>
          </cell>
          <cell r="G471">
            <v>2156.51269641003</v>
          </cell>
          <cell r="H471">
            <v>5224.2819673227</v>
          </cell>
          <cell r="I471">
            <v>8433.60690482018</v>
          </cell>
          <cell r="J471">
            <v>11801.9052929209</v>
          </cell>
          <cell r="K471">
            <v>15340.4046182649</v>
          </cell>
          <cell r="L471">
            <v>19072.4250498652</v>
          </cell>
          <cell r="M471">
            <v>23020.2795107664</v>
          </cell>
          <cell r="N471">
            <v>27211.938910415</v>
          </cell>
          <cell r="O471">
            <v>32148.6252361389</v>
          </cell>
          <cell r="P471">
            <v>38059.0057512601</v>
          </cell>
          <cell r="Q471">
            <v>44586.9631360143</v>
          </cell>
          <cell r="R471">
            <v>51621.7028177685</v>
          </cell>
          <cell r="S471">
            <v>59202.5676232929</v>
          </cell>
          <cell r="T471">
            <v>67371.9546652464</v>
          </cell>
          <cell r="U471">
            <v>76175.5524543274</v>
          </cell>
          <cell r="V471">
            <v>85662.596419058</v>
          </cell>
          <cell r="W471">
            <v>95886.1442622321</v>
          </cell>
          <cell r="X471">
            <v>106903.372694001</v>
          </cell>
          <cell r="Y471">
            <v>118775.897201118</v>
          </cell>
          <cell r="Z471">
            <v>131570.116640705</v>
          </cell>
          <cell r="AA471">
            <v>145357.584585721</v>
          </cell>
          <cell r="AB471">
            <v>160215.409498953</v>
          </cell>
          <cell r="AC471">
            <v>176226.685973547</v>
          </cell>
          <cell r="AD471">
            <v>193480.959451867</v>
          </cell>
          <cell r="AE471">
            <v>16633.6416998135</v>
          </cell>
          <cell r="AF471">
            <v>15291.4814678764</v>
          </cell>
          <cell r="AG471">
            <v>14403.7348618544</v>
          </cell>
          <cell r="AH471">
            <v>13570.294600936</v>
          </cell>
          <cell r="AI471">
            <v>12786.0494996998</v>
          </cell>
          <cell r="AJ471">
            <v>12046.5272709019</v>
          </cell>
          <cell r="AK471">
            <v>11328.0886819677</v>
          </cell>
          <cell r="AL471">
            <v>10609.6500930335</v>
          </cell>
          <cell r="AM471">
            <v>9890.57260592167</v>
          </cell>
          <cell r="AN471">
            <v>9172.1340169875</v>
          </cell>
          <cell r="AO471">
            <v>8453.05652987563</v>
          </cell>
          <cell r="AP471">
            <v>7734.61794094146</v>
          </cell>
          <cell r="AQ471">
            <v>7015.5404538296</v>
          </cell>
          <cell r="AR471">
            <v>6297.10186489542</v>
          </cell>
          <cell r="AS471">
            <v>5767.13823837975</v>
          </cell>
          <cell r="AT471">
            <v>5425.64957428258</v>
          </cell>
          <cell r="AU471">
            <v>5084.16091018541</v>
          </cell>
          <cell r="AV471">
            <v>4742.67224608824</v>
          </cell>
          <cell r="AW471">
            <v>4401.18358199107</v>
          </cell>
          <cell r="AX471">
            <v>4059.6949178939</v>
          </cell>
          <cell r="AY471">
            <v>3718.20625379672</v>
          </cell>
          <cell r="AZ471">
            <v>3376.71758969955</v>
          </cell>
          <cell r="BA471">
            <v>3035.22892560238</v>
          </cell>
          <cell r="BB471">
            <v>2693.74026150521</v>
          </cell>
          <cell r="BC471">
            <v>2352.25159740804</v>
          </cell>
          <cell r="BD471">
            <v>2010.76293331087</v>
          </cell>
          <cell r="BE471">
            <v>1669.2742692137</v>
          </cell>
          <cell r="BF471">
            <v>1327.78560511652</v>
          </cell>
          <cell r="BG471">
            <v>986.296941019354</v>
          </cell>
          <cell r="BH471">
            <v>644.808276922182</v>
          </cell>
        </row>
        <row r="472">
          <cell r="A472">
            <v>-3968.25839961547</v>
          </cell>
          <cell r="B472">
            <v>-15751.993149532</v>
          </cell>
          <cell r="C472">
            <v>-13241.8284126476</v>
          </cell>
          <cell r="D472">
            <v>-9799.66467867621</v>
          </cell>
          <cell r="E472">
            <v>-7021.33038890586</v>
          </cell>
          <cell r="F472">
            <v>-4486.37308693443</v>
          </cell>
          <cell r="G472">
            <v>-1965.03767124232</v>
          </cell>
          <cell r="H472">
            <v>561.527633265112</v>
          </cell>
          <cell r="I472">
            <v>3189.21963454314</v>
          </cell>
          <cell r="J472">
            <v>5934.63123630161</v>
          </cell>
          <cell r="K472">
            <v>8805.29829877616</v>
          </cell>
          <cell r="L472">
            <v>11821.5204752126</v>
          </cell>
          <cell r="M472">
            <v>15001.6131660806</v>
          </cell>
          <cell r="N472">
            <v>18372.1701481722</v>
          </cell>
          <cell r="O472">
            <v>22477.1355016836</v>
          </cell>
          <cell r="P472">
            <v>27557.7097994096</v>
          </cell>
          <cell r="Q472">
            <v>33209.0269420449</v>
          </cell>
          <cell r="R472">
            <v>39299.0705214226</v>
          </cell>
          <cell r="S472">
            <v>45861.9000110139</v>
          </cell>
          <cell r="T472">
            <v>52934.2190097312</v>
          </cell>
          <cell r="U472">
            <v>60555.5805122578</v>
          </cell>
          <cell r="V472">
            <v>68768.6081150468</v>
          </cell>
          <cell r="W472">
            <v>77619.2343951167</v>
          </cell>
          <cell r="X472">
            <v>87156.9577948119</v>
          </cell>
          <cell r="Y472">
            <v>97435.1194491954</v>
          </cell>
          <cell r="Z472">
            <v>108511.201504271</v>
          </cell>
          <cell r="AA472">
            <v>120447.148594425</v>
          </cell>
          <cell r="AB472">
            <v>133309.714276996</v>
          </cell>
          <cell r="AC472">
            <v>147170.834361461</v>
          </cell>
          <cell r="AD472">
            <v>162108.029221138</v>
          </cell>
          <cell r="AE472">
            <v>18156.7794418969</v>
          </cell>
          <cell r="AF472">
            <v>16691.71798712</v>
          </cell>
          <cell r="AG472">
            <v>15722.6806820773</v>
          </cell>
          <cell r="AH472">
            <v>14812.9225383954</v>
          </cell>
          <cell r="AI472">
            <v>13956.8643408875</v>
          </cell>
          <cell r="AJ472">
            <v>13149.6242762651</v>
          </cell>
          <cell r="AK472">
            <v>12365.3984742886</v>
          </cell>
          <cell r="AL472">
            <v>11581.1726723121</v>
          </cell>
          <cell r="AM472">
            <v>10796.2494684373</v>
          </cell>
          <cell r="AN472">
            <v>10012.0236664608</v>
          </cell>
          <cell r="AO472">
            <v>9227.100462586</v>
          </cell>
          <cell r="AP472">
            <v>8442.87466060953</v>
          </cell>
          <cell r="AQ472">
            <v>7657.9514567347</v>
          </cell>
          <cell r="AR472">
            <v>6873.72565475823</v>
          </cell>
          <cell r="AS472">
            <v>6295.23341279892</v>
          </cell>
          <cell r="AT472">
            <v>5922.47473085678</v>
          </cell>
          <cell r="AU472">
            <v>5549.71604891464</v>
          </cell>
          <cell r="AV472">
            <v>5176.95736697249</v>
          </cell>
          <cell r="AW472">
            <v>4804.19868503035</v>
          </cell>
          <cell r="AX472">
            <v>4431.44000308821</v>
          </cell>
          <cell r="AY472">
            <v>4058.68132114606</v>
          </cell>
          <cell r="AZ472">
            <v>3685.92263920392</v>
          </cell>
          <cell r="BA472">
            <v>3313.16395726178</v>
          </cell>
          <cell r="BB472">
            <v>2940.40527531963</v>
          </cell>
          <cell r="BC472">
            <v>2567.64659337749</v>
          </cell>
          <cell r="BD472">
            <v>2194.88791143534</v>
          </cell>
          <cell r="BE472">
            <v>1822.1292294932</v>
          </cell>
          <cell r="BF472">
            <v>1449.37054755106</v>
          </cell>
          <cell r="BG472">
            <v>1076.61186560891</v>
          </cell>
          <cell r="BH472">
            <v>703.85318366677</v>
          </cell>
        </row>
        <row r="473">
          <cell r="A473">
            <v>-4085.48639690554</v>
          </cell>
          <cell r="B473">
            <v>-16548.0799632473</v>
          </cell>
          <cell r="C473">
            <v>-14633.2285369205</v>
          </cell>
          <cell r="D473">
            <v>-11830.0351691009</v>
          </cell>
          <cell r="E473">
            <v>-9632.21280263937</v>
          </cell>
          <cell r="F473">
            <v>-7677.92385307891</v>
          </cell>
          <cell r="G473">
            <v>-5774.42818922229</v>
          </cell>
          <cell r="H473">
            <v>-3906.24008832749</v>
          </cell>
          <cell r="I473">
            <v>-1979.20164528702</v>
          </cell>
          <cell r="J473">
            <v>21.4723743721268</v>
          </cell>
          <cell r="K473">
            <v>2099.55177772456</v>
          </cell>
          <cell r="L473">
            <v>4271.46730636144</v>
          </cell>
          <cell r="M473">
            <v>6550.94807621481</v>
          </cell>
          <cell r="N473">
            <v>8961.66811232403</v>
          </cell>
          <cell r="O473">
            <v>12055.3775771149</v>
          </cell>
          <cell r="P473">
            <v>16070.4782292809</v>
          </cell>
          <cell r="Q473">
            <v>20579.845818431</v>
          </cell>
          <cell r="R473">
            <v>25439.2873327239</v>
          </cell>
          <cell r="S473">
            <v>30675.9799207602</v>
          </cell>
          <cell r="T473">
            <v>36319.210563816</v>
          </cell>
          <cell r="U473">
            <v>42400.5398676361</v>
          </cell>
          <cell r="V473">
            <v>48953.9785698111</v>
          </cell>
          <cell r="W473">
            <v>56016.1777498797</v>
          </cell>
          <cell r="X473">
            <v>63626.6338059359</v>
          </cell>
          <cell r="Y473">
            <v>71827.9093441033</v>
          </cell>
          <cell r="Z473">
            <v>80665.8712162331</v>
          </cell>
          <cell r="AA473">
            <v>90189.9470370869</v>
          </cell>
          <cell r="AB473">
            <v>100453.401615616</v>
          </cell>
          <cell r="AC473">
            <v>111513.634846316</v>
          </cell>
          <cell r="AD473">
            <v>123432.50272667</v>
          </cell>
          <cell r="AE473">
            <v>15626.9335962388</v>
          </cell>
          <cell r="AF473">
            <v>14366.0041378251</v>
          </cell>
          <cell r="AG473">
            <v>13531.9860969803</v>
          </cell>
          <cell r="AH473">
            <v>12748.9876502873</v>
          </cell>
          <cell r="AI473">
            <v>12012.2069535904</v>
          </cell>
          <cell r="AJ473">
            <v>11317.4423932538</v>
          </cell>
          <cell r="AK473">
            <v>10642.4854400584</v>
          </cell>
          <cell r="AL473">
            <v>9967.52848686303</v>
          </cell>
          <cell r="AM473">
            <v>9291.97130314821</v>
          </cell>
          <cell r="AN473">
            <v>8617.01434995282</v>
          </cell>
          <cell r="AO473">
            <v>7941.45716623801</v>
          </cell>
          <cell r="AP473">
            <v>7266.50021304262</v>
          </cell>
          <cell r="AQ473">
            <v>6590.94302932781</v>
          </cell>
          <cell r="AR473">
            <v>5915.98607613242</v>
          </cell>
          <cell r="AS473">
            <v>5418.09712616934</v>
          </cell>
          <cell r="AT473">
            <v>5097.27617943856</v>
          </cell>
          <cell r="AU473">
            <v>4776.45523270777</v>
          </cell>
          <cell r="AV473">
            <v>4455.63428597699</v>
          </cell>
          <cell r="AW473">
            <v>4134.81333924621</v>
          </cell>
          <cell r="AX473">
            <v>3813.99239251543</v>
          </cell>
          <cell r="AY473">
            <v>3493.17144578464</v>
          </cell>
          <cell r="AZ473">
            <v>3172.35049905386</v>
          </cell>
          <cell r="BA473">
            <v>2851.52955232308</v>
          </cell>
          <cell r="BB473">
            <v>2530.7086055923</v>
          </cell>
          <cell r="BC473">
            <v>2209.88765886151</v>
          </cell>
          <cell r="BD473">
            <v>1889.06671213073</v>
          </cell>
          <cell r="BE473">
            <v>1568.24576539995</v>
          </cell>
          <cell r="BF473">
            <v>1247.42481866916</v>
          </cell>
          <cell r="BG473">
            <v>926.603871938381</v>
          </cell>
          <cell r="BH473">
            <v>605.782925207598</v>
          </cell>
        </row>
        <row r="474">
          <cell r="A474">
            <v>-3850.59619636969</v>
          </cell>
          <cell r="B474">
            <v>-15232.4341073964</v>
          </cell>
          <cell r="C474">
            <v>-12735.1504789633</v>
          </cell>
          <cell r="D474">
            <v>-9441.10337298344</v>
          </cell>
          <cell r="E474">
            <v>-6693.32138148679</v>
          </cell>
          <cell r="F474">
            <v>-4128.03328708393</v>
          </cell>
          <cell r="G474">
            <v>-1569.97038163994</v>
          </cell>
          <cell r="H474">
            <v>999.824215120611</v>
          </cell>
          <cell r="I474">
            <v>3675.21910557135</v>
          </cell>
          <cell r="J474">
            <v>6472.57415830539</v>
          </cell>
          <cell r="K474">
            <v>9399.87086861535</v>
          </cell>
          <cell r="L474">
            <v>12477.5674176035</v>
          </cell>
          <cell r="M474">
            <v>15724.3471501856</v>
          </cell>
          <cell r="N474">
            <v>19166.4952936214</v>
          </cell>
          <cell r="O474">
            <v>23333.2011235241</v>
          </cell>
          <cell r="P474">
            <v>28460.1326074217</v>
          </cell>
          <cell r="Q474">
            <v>34156.0329096875</v>
          </cell>
          <cell r="R474">
            <v>40294.120755243</v>
          </cell>
          <cell r="S474">
            <v>46908.7243122555</v>
          </cell>
          <cell r="T474">
            <v>54036.8367338013</v>
          </cell>
          <cell r="U474">
            <v>61718.3230475696</v>
          </cell>
          <cell r="V474">
            <v>69996.1431069527</v>
          </cell>
          <cell r="W474">
            <v>78916.5918504084</v>
          </cell>
          <cell r="X474">
            <v>88529.5582127805</v>
          </cell>
          <cell r="Y474">
            <v>98888.8041365792</v>
          </cell>
          <cell r="Z474">
            <v>110052.265243631</v>
          </cell>
          <cell r="AA474">
            <v>122082.374848652</v>
          </cell>
          <cell r="AB474">
            <v>135046.413126833</v>
          </cell>
          <cell r="AC474">
            <v>149016.883388218</v>
          </cell>
          <cell r="AD474">
            <v>164071.917563236</v>
          </cell>
          <cell r="AE474">
            <v>17096.7926115803</v>
          </cell>
          <cell r="AF474">
            <v>15717.2609641482</v>
          </cell>
          <cell r="AG474">
            <v>14804.7957392322</v>
          </cell>
          <cell r="AH474">
            <v>13948.1489776742</v>
          </cell>
          <cell r="AI474">
            <v>13142.0671770404</v>
          </cell>
          <cell r="AJ474">
            <v>12381.9535227013</v>
          </cell>
          <cell r="AK474">
            <v>11643.5105659012</v>
          </cell>
          <cell r="AL474">
            <v>10905.0676091011</v>
          </cell>
          <cell r="AM474">
            <v>10165.9679644967</v>
          </cell>
          <cell r="AN474">
            <v>9427.52500769661</v>
          </cell>
          <cell r="AO474">
            <v>8688.42536309228</v>
          </cell>
          <cell r="AP474">
            <v>7949.98240629216</v>
          </cell>
          <cell r="AQ474">
            <v>7210.88276168783</v>
          </cell>
          <cell r="AR474">
            <v>6472.43980488772</v>
          </cell>
          <cell r="AS474">
            <v>5927.71975032979</v>
          </cell>
          <cell r="AT474">
            <v>5576.72259801404</v>
          </cell>
          <cell r="AU474">
            <v>5225.7254456983</v>
          </cell>
          <cell r="AV474">
            <v>4874.72829338255</v>
          </cell>
          <cell r="AW474">
            <v>4523.73114106681</v>
          </cell>
          <cell r="AX474">
            <v>4172.73398875106</v>
          </cell>
          <cell r="AY474">
            <v>3821.73683643531</v>
          </cell>
          <cell r="AZ474">
            <v>3470.73968411957</v>
          </cell>
          <cell r="BA474">
            <v>3119.74253180382</v>
          </cell>
          <cell r="BB474">
            <v>2768.74537948808</v>
          </cell>
          <cell r="BC474">
            <v>2417.74822717233</v>
          </cell>
          <cell r="BD474">
            <v>2066.75107485659</v>
          </cell>
          <cell r="BE474">
            <v>1715.75392254084</v>
          </cell>
          <cell r="BF474">
            <v>1364.7567702251</v>
          </cell>
          <cell r="BG474">
            <v>1013.75961790935</v>
          </cell>
          <cell r="BH474">
            <v>662.762465593606</v>
          </cell>
        </row>
        <row r="475">
          <cell r="A475">
            <v>-4016.73155447234</v>
          </cell>
          <cell r="B475">
            <v>-16140.8391355341</v>
          </cell>
          <cell r="C475">
            <v>-14014.3301654969</v>
          </cell>
          <cell r="D475">
            <v>-10781.8450554538</v>
          </cell>
          <cell r="E475">
            <v>-8238.16123678665</v>
          </cell>
          <cell r="F475">
            <v>-5985.94834246658</v>
          </cell>
          <cell r="G475">
            <v>-3764.9354733977</v>
          </cell>
          <cell r="H475">
            <v>-1557.91633219319</v>
          </cell>
          <cell r="I475">
            <v>729.952013786109</v>
          </cell>
          <cell r="J475">
            <v>3114.36399279395</v>
          </cell>
          <cell r="K475">
            <v>5601.05202739934</v>
          </cell>
          <cell r="L475">
            <v>8208.43334918161</v>
          </cell>
          <cell r="M475">
            <v>10952.6071195295</v>
          </cell>
          <cell r="N475">
            <v>13858.7153223417</v>
          </cell>
          <cell r="O475">
            <v>17473.1001692227</v>
          </cell>
          <cell r="P475">
            <v>22035.0309542428</v>
          </cell>
          <cell r="Q475">
            <v>27129.9956957874</v>
          </cell>
          <cell r="R475">
            <v>32620.495791298</v>
          </cell>
          <cell r="S475">
            <v>38537.2376782424</v>
          </cell>
          <cell r="T475">
            <v>44913.3116146305</v>
          </cell>
          <cell r="U475">
            <v>51784.3767411986</v>
          </cell>
          <cell r="V475">
            <v>59188.8605104513</v>
          </cell>
          <cell r="W475">
            <v>67168.1735978984</v>
          </cell>
          <cell r="X475">
            <v>75766.9414974099</v>
          </cell>
          <cell r="Y475">
            <v>85033.2540959203</v>
          </cell>
          <cell r="Z475">
            <v>95018.9346232655</v>
          </cell>
          <cell r="AA475">
            <v>105779.829481295</v>
          </cell>
          <cell r="AB475">
            <v>117376.120573169</v>
          </cell>
          <cell r="AC475">
            <v>129872.661879597</v>
          </cell>
          <cell r="AD475">
            <v>143339.342164354</v>
          </cell>
          <cell r="AE475">
            <v>16782.3926037309</v>
          </cell>
          <cell r="AF475">
            <v>15428.2297357321</v>
          </cell>
          <cell r="AG475">
            <v>14532.5442121551</v>
          </cell>
          <cell r="AH475">
            <v>13691.6506830703</v>
          </cell>
          <cell r="AI475">
            <v>12900.3922548786</v>
          </cell>
          <cell r="AJ475">
            <v>12154.2566456805</v>
          </cell>
          <cell r="AK475">
            <v>11429.3932225794</v>
          </cell>
          <cell r="AL475">
            <v>10704.5297994783</v>
          </cell>
          <cell r="AM475">
            <v>9979.02176467734</v>
          </cell>
          <cell r="AN475">
            <v>9254.15834157626</v>
          </cell>
          <cell r="AO475">
            <v>8528.65030677526</v>
          </cell>
          <cell r="AP475">
            <v>7803.78688367418</v>
          </cell>
          <cell r="AQ475">
            <v>7078.27884887319</v>
          </cell>
          <cell r="AR475">
            <v>6353.4154257721</v>
          </cell>
          <cell r="AS475">
            <v>5818.71245414426</v>
          </cell>
          <cell r="AT475">
            <v>5474.16993398967</v>
          </cell>
          <cell r="AU475">
            <v>5129.62741383507</v>
          </cell>
          <cell r="AV475">
            <v>4785.08489368047</v>
          </cell>
          <cell r="AW475">
            <v>4440.54237352588</v>
          </cell>
          <cell r="AX475">
            <v>4095.99985337128</v>
          </cell>
          <cell r="AY475">
            <v>3751.45733321669</v>
          </cell>
          <cell r="AZ475">
            <v>3406.91481306209</v>
          </cell>
          <cell r="BA475">
            <v>3062.3722929075</v>
          </cell>
          <cell r="BB475">
            <v>2717.8297727529</v>
          </cell>
          <cell r="BC475">
            <v>2373.28725259831</v>
          </cell>
          <cell r="BD475">
            <v>2028.74473244371</v>
          </cell>
          <cell r="BE475">
            <v>1684.20221228911</v>
          </cell>
          <cell r="BF475">
            <v>1339.65969213452</v>
          </cell>
          <cell r="BG475">
            <v>995.117171979923</v>
          </cell>
          <cell r="BH475">
            <v>650.574651825328</v>
          </cell>
        </row>
        <row r="476">
          <cell r="A476">
            <v>-3155.24951233615</v>
          </cell>
          <cell r="B476">
            <v>-11817.0980364486</v>
          </cell>
          <cell r="C476">
            <v>-8590.49487297219</v>
          </cell>
          <cell r="D476">
            <v>-4550.89374666447</v>
          </cell>
          <cell r="E476">
            <v>-1054.93246336232</v>
          </cell>
          <cell r="F476">
            <v>2288.42413945184</v>
          </cell>
          <cell r="G476">
            <v>5698.62401265709</v>
          </cell>
          <cell r="H476">
            <v>9198.81200308584</v>
          </cell>
          <cell r="I476">
            <v>12875.0499456451</v>
          </cell>
          <cell r="J476">
            <v>16745.0236726359</v>
          </cell>
          <cell r="K476">
            <v>20823.1580831413</v>
          </cell>
          <cell r="L476">
            <v>25135.0829513137</v>
          </cell>
          <cell r="M476">
            <v>29706.39194674</v>
          </cell>
          <cell r="N476">
            <v>34565.5900122646</v>
          </cell>
          <cell r="O476">
            <v>40162.7631186186</v>
          </cell>
          <cell r="P476">
            <v>46709.7086019148</v>
          </cell>
          <cell r="Q476">
            <v>53903.6972595826</v>
          </cell>
          <cell r="R476">
            <v>61656.173952886</v>
          </cell>
          <cell r="S476">
            <v>70010.4955594613</v>
          </cell>
          <cell r="T476">
            <v>79013.3848640341</v>
          </cell>
          <cell r="U476">
            <v>88715.1918625341</v>
          </cell>
          <cell r="V476">
            <v>99170.1753519273</v>
          </cell>
          <cell r="W476">
            <v>110436.806380599</v>
          </cell>
          <cell r="X476">
            <v>122578.095256378</v>
          </cell>
          <cell r="Y476">
            <v>135661.943941046</v>
          </cell>
          <cell r="Z476">
            <v>149761.525802144</v>
          </cell>
          <cell r="AA476">
            <v>164955.694845902</v>
          </cell>
          <cell r="AB476">
            <v>181329.426719985</v>
          </cell>
          <cell r="AC476">
            <v>198974.293952425</v>
          </cell>
          <cell r="AD476">
            <v>217988.978084589</v>
          </cell>
          <cell r="AE476">
            <v>13894.6020803246</v>
          </cell>
          <cell r="AF476">
            <v>12773.4535857642</v>
          </cell>
          <cell r="AG476">
            <v>12031.8910307062</v>
          </cell>
          <cell r="AH476">
            <v>11335.6922672501</v>
          </cell>
          <cell r="AI476">
            <v>10680.5877620686</v>
          </cell>
          <cell r="AJ476">
            <v>10062.8416735006</v>
          </cell>
          <cell r="AK476">
            <v>9462.70740990742</v>
          </cell>
          <cell r="AL476">
            <v>8862.57314631425</v>
          </cell>
          <cell r="AM476">
            <v>8261.90519105517</v>
          </cell>
          <cell r="AN476">
            <v>7661.770927462</v>
          </cell>
          <cell r="AO476">
            <v>7061.10297220292</v>
          </cell>
          <cell r="AP476">
            <v>6460.96870860975</v>
          </cell>
          <cell r="AQ476">
            <v>5860.30075335067</v>
          </cell>
          <cell r="AR476">
            <v>5260.1664897575</v>
          </cell>
          <cell r="AS476">
            <v>4817.47126760638</v>
          </cell>
          <cell r="AT476">
            <v>4532.21508689732</v>
          </cell>
          <cell r="AU476">
            <v>4246.95890618826</v>
          </cell>
          <cell r="AV476">
            <v>3961.70272547919</v>
          </cell>
          <cell r="AW476">
            <v>3676.44654477013</v>
          </cell>
          <cell r="AX476">
            <v>3391.19036406106</v>
          </cell>
          <cell r="AY476">
            <v>3105.934183352</v>
          </cell>
          <cell r="AZ476">
            <v>2820.67800264293</v>
          </cell>
          <cell r="BA476">
            <v>2535.42182193387</v>
          </cell>
          <cell r="BB476">
            <v>2250.16564122481</v>
          </cell>
          <cell r="BC476">
            <v>1964.90946051574</v>
          </cell>
          <cell r="BD476">
            <v>1679.65327980668</v>
          </cell>
          <cell r="BE476">
            <v>1394.39709909761</v>
          </cell>
          <cell r="BF476">
            <v>1109.14091838855</v>
          </cell>
          <cell r="BG476">
            <v>823.884737679484</v>
          </cell>
          <cell r="BH476">
            <v>538.62855697042</v>
          </cell>
        </row>
        <row r="477">
          <cell r="A477">
            <v>-3349.56093467696</v>
          </cell>
          <cell r="B477">
            <v>-12756.1835856271</v>
          </cell>
          <cell r="C477">
            <v>-9622.61882295015</v>
          </cell>
          <cell r="D477">
            <v>-5677.60209378985</v>
          </cell>
          <cell r="E477">
            <v>-2421.37766715885</v>
          </cell>
          <cell r="F477">
            <v>622.38957524111</v>
          </cell>
          <cell r="G477">
            <v>3708.87798388555</v>
          </cell>
          <cell r="H477">
            <v>6859.58526197111</v>
          </cell>
          <cell r="I477">
            <v>10162.2748833795</v>
          </cell>
          <cell r="J477">
            <v>13634.1845220245</v>
          </cell>
          <cell r="K477">
            <v>17287.527118597</v>
          </cell>
          <cell r="L477">
            <v>21146.0242691105</v>
          </cell>
          <cell r="M477">
            <v>25232.7725283618</v>
          </cell>
          <cell r="N477">
            <v>29575.4262989981</v>
          </cell>
          <cell r="O477">
            <v>34645.6923432956</v>
          </cell>
          <cell r="P477">
            <v>40660.8082588241</v>
          </cell>
          <cell r="Q477">
            <v>47291.1485983561</v>
          </cell>
          <cell r="R477">
            <v>54436.219489746</v>
          </cell>
          <cell r="S477">
            <v>62135.9808034451</v>
          </cell>
          <cell r="T477">
            <v>70433.4945984978</v>
          </cell>
          <cell r="U477">
            <v>79375.1659535042</v>
          </cell>
          <cell r="V477">
            <v>89011.0024939162</v>
          </cell>
          <cell r="W477">
            <v>99394.8940671123</v>
          </cell>
          <cell r="X477">
            <v>110584.914129375</v>
          </cell>
          <cell r="Y477">
            <v>122643.644530322</v>
          </cell>
          <cell r="Z477">
            <v>135638.525511199</v>
          </cell>
          <cell r="AA477">
            <v>149642.232874446</v>
          </cell>
          <cell r="AB477">
            <v>164733.084433921</v>
          </cell>
          <cell r="AC477">
            <v>180995.478018909</v>
          </cell>
          <cell r="AD477">
            <v>198520.36348152</v>
          </cell>
          <cell r="AE477">
            <v>13894.6370103192</v>
          </cell>
          <cell r="AF477">
            <v>12773.4856972751</v>
          </cell>
          <cell r="AG477">
            <v>12031.921277984</v>
          </cell>
          <cell r="AH477">
            <v>11335.720764336</v>
          </cell>
          <cell r="AI477">
            <v>10680.6146122707</v>
          </cell>
          <cell r="AJ477">
            <v>10062.866970735</v>
          </cell>
          <cell r="AK477">
            <v>9462.73119844897</v>
          </cell>
          <cell r="AL477">
            <v>8862.59542616297</v>
          </cell>
          <cell r="AM477">
            <v>8261.92596086939</v>
          </cell>
          <cell r="AN477">
            <v>7661.79018858339</v>
          </cell>
          <cell r="AO477">
            <v>7061.12072328981</v>
          </cell>
          <cell r="AP477">
            <v>6460.98495100381</v>
          </cell>
          <cell r="AQ477">
            <v>5860.31548571023</v>
          </cell>
          <cell r="AR477">
            <v>5260.17971342423</v>
          </cell>
          <cell r="AS477">
            <v>4817.4833783703</v>
          </cell>
          <cell r="AT477">
            <v>4532.22648054844</v>
          </cell>
          <cell r="AU477">
            <v>4246.96958272659</v>
          </cell>
          <cell r="AV477">
            <v>3961.71268490474</v>
          </cell>
          <cell r="AW477">
            <v>3676.45578708289</v>
          </cell>
          <cell r="AX477">
            <v>3391.19888926103</v>
          </cell>
          <cell r="AY477">
            <v>3105.94199143918</v>
          </cell>
          <cell r="AZ477">
            <v>2820.68509361733</v>
          </cell>
          <cell r="BA477">
            <v>2535.42819579547</v>
          </cell>
          <cell r="BB477">
            <v>2250.17129797362</v>
          </cell>
          <cell r="BC477">
            <v>1964.91440015177</v>
          </cell>
          <cell r="BD477">
            <v>1679.65750232992</v>
          </cell>
          <cell r="BE477">
            <v>1394.40060450806</v>
          </cell>
          <cell r="BF477">
            <v>1109.14370668621</v>
          </cell>
          <cell r="BG477">
            <v>823.886808864359</v>
          </cell>
          <cell r="BH477">
            <v>538.629911042506</v>
          </cell>
        </row>
        <row r="478">
          <cell r="A478">
            <v>-3769.71836161736</v>
          </cell>
          <cell r="B478">
            <v>-14680.0127396012</v>
          </cell>
          <cell r="C478">
            <v>-11809.6119100853</v>
          </cell>
          <cell r="D478">
            <v>-8143.23129785025</v>
          </cell>
          <cell r="E478">
            <v>-5075.10317101092</v>
          </cell>
          <cell r="F478">
            <v>-2194.55901103469</v>
          </cell>
          <cell r="G478">
            <v>699.918634397494</v>
          </cell>
          <cell r="H478">
            <v>3629.1076985074</v>
          </cell>
          <cell r="I478">
            <v>6687.55885776059</v>
          </cell>
          <cell r="J478">
            <v>9892.64096200809</v>
          </cell>
          <cell r="K478">
            <v>13254.4408060982</v>
          </cell>
          <cell r="L478">
            <v>16795.5400307524</v>
          </cell>
          <cell r="M478">
            <v>20537.1496571369</v>
          </cell>
          <cell r="N478">
            <v>24507.1573292781</v>
          </cell>
          <cell r="O478">
            <v>29228.7386180562</v>
          </cell>
          <cell r="P478">
            <v>34938.3129729981</v>
          </cell>
          <cell r="Q478">
            <v>41258.125624275</v>
          </cell>
          <cell r="R478">
            <v>48068.5617559538</v>
          </cell>
          <cell r="S478">
            <v>55407.7097438777</v>
          </cell>
          <cell r="T478">
            <v>63316.6148634933</v>
          </cell>
          <cell r="U478">
            <v>71839.5088416503</v>
          </cell>
          <cell r="V478">
            <v>81024.057229106</v>
          </cell>
          <cell r="W478">
            <v>90921.6259771989</v>
          </cell>
          <cell r="X478">
            <v>101587.568709562</v>
          </cell>
          <cell r="Y478">
            <v>113081.536295489</v>
          </cell>
          <cell r="Z478">
            <v>125467.810456278</v>
          </cell>
          <cell r="AA478">
            <v>138815.663270312</v>
          </cell>
          <cell r="AB478">
            <v>153199.744587447</v>
          </cell>
          <cell r="AC478">
            <v>168700.499519389</v>
          </cell>
          <cell r="AD478">
            <v>185404.618340927</v>
          </cell>
          <cell r="AE478">
            <v>18194.1964100472</v>
          </cell>
          <cell r="AF478">
            <v>16726.1157988187</v>
          </cell>
          <cell r="AG478">
            <v>15755.0815296065</v>
          </cell>
          <cell r="AH478">
            <v>14843.4485825436</v>
          </cell>
          <cell r="AI478">
            <v>13985.6262449571</v>
          </cell>
          <cell r="AJ478">
            <v>13176.7226432584</v>
          </cell>
          <cell r="AK478">
            <v>12390.8807313353</v>
          </cell>
          <cell r="AL478">
            <v>11605.0388194121</v>
          </cell>
          <cell r="AM478">
            <v>10818.4980684049</v>
          </cell>
          <cell r="AN478">
            <v>10032.6561564818</v>
          </cell>
          <cell r="AO478">
            <v>9246.11540547456</v>
          </cell>
          <cell r="AP478">
            <v>8460.27349355145</v>
          </cell>
          <cell r="AQ478">
            <v>7673.73274254422</v>
          </cell>
          <cell r="AR478">
            <v>6887.8908306211</v>
          </cell>
          <cell r="AS478">
            <v>6308.20644851041</v>
          </cell>
          <cell r="AT478">
            <v>5934.67959621214</v>
          </cell>
          <cell r="AU478">
            <v>5561.15274391387</v>
          </cell>
          <cell r="AV478">
            <v>5187.6258916156</v>
          </cell>
          <cell r="AW478">
            <v>4814.09903931733</v>
          </cell>
          <cell r="AX478">
            <v>4440.57218701906</v>
          </cell>
          <cell r="AY478">
            <v>4067.04533472079</v>
          </cell>
          <cell r="AZ478">
            <v>3693.51848242253</v>
          </cell>
          <cell r="BA478">
            <v>3319.99163012426</v>
          </cell>
          <cell r="BB478">
            <v>2946.46477782599</v>
          </cell>
          <cell r="BC478">
            <v>2572.93792552772</v>
          </cell>
          <cell r="BD478">
            <v>2199.41107322945</v>
          </cell>
          <cell r="BE478">
            <v>1825.88422093118</v>
          </cell>
          <cell r="BF478">
            <v>1452.35736863291</v>
          </cell>
          <cell r="BG478">
            <v>1078.83051633464</v>
          </cell>
          <cell r="BH478">
            <v>705.303664036375</v>
          </cell>
        </row>
        <row r="479">
          <cell r="A479">
            <v>-3865.80782109588</v>
          </cell>
          <cell r="B479">
            <v>-15432.5103675429</v>
          </cell>
          <cell r="C479">
            <v>-13202.6666796044</v>
          </cell>
          <cell r="D479">
            <v>-10040.8958476096</v>
          </cell>
          <cell r="E479">
            <v>-7537.10038522246</v>
          </cell>
          <cell r="F479">
            <v>-5289.0957472345</v>
          </cell>
          <cell r="G479">
            <v>-3065.56151920358</v>
          </cell>
          <cell r="H479">
            <v>-849.402934434836</v>
          </cell>
          <cell r="I479">
            <v>1451.41721888321</v>
          </cell>
          <cell r="J479">
            <v>3852.32831709785</v>
          </cell>
          <cell r="K479">
            <v>6359.44242505198</v>
          </cell>
          <cell r="L479">
            <v>8991.16613806923</v>
          </cell>
          <cell r="M479">
            <v>11763.792212092</v>
          </cell>
          <cell r="N479">
            <v>14702.0297431107</v>
          </cell>
          <cell r="O479">
            <v>18333.3621075639</v>
          </cell>
          <cell r="P479">
            <v>22889.3790813133</v>
          </cell>
          <cell r="Q479">
            <v>27971.4931416436</v>
          </cell>
          <cell r="R479">
            <v>33448.1449241602</v>
          </cell>
          <cell r="S479">
            <v>39349.963417583</v>
          </cell>
          <cell r="T479">
            <v>45709.9554186268</v>
          </cell>
          <cell r="U479">
            <v>52563.6901274152</v>
          </cell>
          <cell r="V479">
            <v>59949.4980735166</v>
          </cell>
          <cell r="W479">
            <v>67908.6854851255</v>
          </cell>
          <cell r="X479">
            <v>76485.7653002797</v>
          </cell>
          <cell r="Y479">
            <v>85728.7061120799</v>
          </cell>
          <cell r="Z479">
            <v>95689.2004401726</v>
          </cell>
          <cell r="AA479">
            <v>106422.953828846</v>
          </cell>
          <cell r="AB479">
            <v>117989.996388562</v>
          </cell>
          <cell r="AC479">
            <v>130455.018523266</v>
          </cell>
          <cell r="AD479">
            <v>143887.732721086</v>
          </cell>
          <cell r="AE479">
            <v>14852.9089099528</v>
          </cell>
          <cell r="AF479">
            <v>13654.4351164631</v>
          </cell>
          <cell r="AG479">
            <v>12861.7271988391</v>
          </cell>
          <cell r="AH479">
            <v>12117.5118008696</v>
          </cell>
          <cell r="AI479">
            <v>11417.224920705</v>
          </cell>
          <cell r="AJ479">
            <v>10756.8730567266</v>
          </cell>
          <cell r="AK479">
            <v>10115.3477003788</v>
          </cell>
          <cell r="AL479">
            <v>9473.82234403103</v>
          </cell>
          <cell r="AM479">
            <v>8831.72648745201</v>
          </cell>
          <cell r="AN479">
            <v>8190.20113110422</v>
          </cell>
          <cell r="AO479">
            <v>7548.1052745252</v>
          </cell>
          <cell r="AP479">
            <v>6906.57991817741</v>
          </cell>
          <cell r="AQ479">
            <v>6264.48406159839</v>
          </cell>
          <cell r="AR479">
            <v>5622.9587052506</v>
          </cell>
          <cell r="AS479">
            <v>5149.73091711604</v>
          </cell>
          <cell r="AT479">
            <v>4844.80069719471</v>
          </cell>
          <cell r="AU479">
            <v>4539.87047727338</v>
          </cell>
          <cell r="AV479">
            <v>4234.94025735205</v>
          </cell>
          <cell r="AW479">
            <v>3930.01003743072</v>
          </cell>
          <cell r="AX479">
            <v>3625.07981750938</v>
          </cell>
          <cell r="AY479">
            <v>3320.14959758805</v>
          </cell>
          <cell r="AZ479">
            <v>3015.21937766672</v>
          </cell>
          <cell r="BA479">
            <v>2710.28915774539</v>
          </cell>
          <cell r="BB479">
            <v>2405.35893782406</v>
          </cell>
          <cell r="BC479">
            <v>2100.42871790273</v>
          </cell>
          <cell r="BD479">
            <v>1795.4984979814</v>
          </cell>
          <cell r="BE479">
            <v>1490.56827806006</v>
          </cell>
          <cell r="BF479">
            <v>1185.63805813873</v>
          </cell>
          <cell r="BG479">
            <v>880.707838217401</v>
          </cell>
          <cell r="BH479">
            <v>575.777618296069</v>
          </cell>
        </row>
        <row r="480">
          <cell r="A480">
            <v>-4084.27318483062</v>
          </cell>
          <cell r="B480">
            <v>-16636.2077864276</v>
          </cell>
          <cell r="C480">
            <v>-14795.3404514374</v>
          </cell>
          <cell r="D480">
            <v>-12034.7991704946</v>
          </cell>
          <cell r="E480">
            <v>-9895.77625487318</v>
          </cell>
          <cell r="F480">
            <v>-8009.07992954584</v>
          </cell>
          <cell r="G480">
            <v>-6176.72148307353</v>
          </cell>
          <cell r="H480">
            <v>-4383.6190526403</v>
          </cell>
          <cell r="I480">
            <v>-2536.18068891862</v>
          </cell>
          <cell r="J480">
            <v>-619.884881691706</v>
          </cell>
          <cell r="K480">
            <v>1368.6437548706</v>
          </cell>
          <cell r="L480">
            <v>3445.37932619039</v>
          </cell>
          <cell r="M480">
            <v>5623.54002955351</v>
          </cell>
          <cell r="N480">
            <v>7926.38405441669</v>
          </cell>
          <cell r="O480">
            <v>10904.1087955822</v>
          </cell>
          <cell r="P480">
            <v>14793.8131847738</v>
          </cell>
          <cell r="Q480">
            <v>19167.9122162851</v>
          </cell>
          <cell r="R480">
            <v>23881.5839232663</v>
          </cell>
          <cell r="S480">
            <v>28961.1902150145</v>
          </cell>
          <cell r="T480">
            <v>34435.1395443566</v>
          </cell>
          <cell r="U480">
            <v>40334.0457861417</v>
          </cell>
          <cell r="V480">
            <v>46690.8994498847</v>
          </cell>
          <cell r="W480">
            <v>53541.2521840915</v>
          </cell>
          <cell r="X480">
            <v>60923.4156041353</v>
          </cell>
          <cell r="Y480">
            <v>68878.6755556571</v>
          </cell>
          <cell r="Z480">
            <v>77451.5230117907</v>
          </cell>
          <cell r="AA480">
            <v>86689.9028955404</v>
          </cell>
          <cell r="AB480">
            <v>96645.4822188849</v>
          </cell>
          <cell r="AC480">
            <v>107373.939038218</v>
          </cell>
          <cell r="AD480">
            <v>118935.273842151</v>
          </cell>
          <cell r="AE480">
            <v>15122.4888333708</v>
          </cell>
          <cell r="AF480">
            <v>13902.2627706506</v>
          </cell>
          <cell r="AG480">
            <v>13095.1672242447</v>
          </cell>
          <cell r="AH480">
            <v>12337.4443355065</v>
          </cell>
          <cell r="AI480">
            <v>11624.4472660672</v>
          </cell>
          <cell r="AJ480">
            <v>10952.1100323541</v>
          </cell>
          <cell r="AK480">
            <v>10298.9410069121</v>
          </cell>
          <cell r="AL480">
            <v>9645.77198146999</v>
          </cell>
          <cell r="AM480">
            <v>8992.02210123183</v>
          </cell>
          <cell r="AN480">
            <v>8338.85307578976</v>
          </cell>
          <cell r="AO480">
            <v>7685.1031955516</v>
          </cell>
          <cell r="AP480">
            <v>7031.93417010953</v>
          </cell>
          <cell r="AQ480">
            <v>6378.18428987137</v>
          </cell>
          <cell r="AR480">
            <v>5725.0152644293</v>
          </cell>
          <cell r="AS480">
            <v>5243.19840383372</v>
          </cell>
          <cell r="AT480">
            <v>4932.73370808461</v>
          </cell>
          <cell r="AU480">
            <v>4622.26901233551</v>
          </cell>
          <cell r="AV480">
            <v>4311.80431658641</v>
          </cell>
          <cell r="AW480">
            <v>4001.3396208373</v>
          </cell>
          <cell r="AX480">
            <v>3690.8749250882</v>
          </cell>
          <cell r="AY480">
            <v>3380.4102293391</v>
          </cell>
          <cell r="AZ480">
            <v>3069.94553358999</v>
          </cell>
          <cell r="BA480">
            <v>2759.48083784089</v>
          </cell>
          <cell r="BB480">
            <v>2449.01614209179</v>
          </cell>
          <cell r="BC480">
            <v>2138.55144634268</v>
          </cell>
          <cell r="BD480">
            <v>1828.08675059358</v>
          </cell>
          <cell r="BE480">
            <v>1517.62205484448</v>
          </cell>
          <cell r="BF480">
            <v>1207.15735909537</v>
          </cell>
          <cell r="BG480">
            <v>896.692663346272</v>
          </cell>
          <cell r="BH480">
            <v>586.227967597168</v>
          </cell>
        </row>
        <row r="481">
          <cell r="A481">
            <v>-3639.24946749741</v>
          </cell>
          <cell r="B481">
            <v>-14133.4921799621</v>
          </cell>
          <cell r="C481">
            <v>-11222.5215605406</v>
          </cell>
          <cell r="D481">
            <v>-7619.60574815777</v>
          </cell>
          <cell r="E481">
            <v>-4630.87002425244</v>
          </cell>
          <cell r="F481">
            <v>-1820.27143427757</v>
          </cell>
          <cell r="G481">
            <v>1006.72163070063</v>
          </cell>
          <cell r="H481">
            <v>3870.39782836123</v>
          </cell>
          <cell r="I481">
            <v>6862.38691052684</v>
          </cell>
          <cell r="J481">
            <v>9999.61838264551</v>
          </cell>
          <cell r="K481">
            <v>13292.1305173471</v>
          </cell>
          <cell r="L481">
            <v>16762.0653846245</v>
          </cell>
          <cell r="M481">
            <v>20430.3091272643</v>
          </cell>
          <cell r="N481">
            <v>24324.02307028</v>
          </cell>
          <cell r="O481">
            <v>28948.9600996059</v>
          </cell>
          <cell r="P481">
            <v>34533.7449546613</v>
          </cell>
          <cell r="Q481">
            <v>40713.5162466892</v>
          </cell>
          <cell r="R481">
            <v>47373.0392444531</v>
          </cell>
          <cell r="S481">
            <v>54549.558319675</v>
          </cell>
          <cell r="T481">
            <v>62283.2092214461</v>
          </cell>
          <cell r="U481">
            <v>70617.2435413671</v>
          </cell>
          <cell r="V481">
            <v>79598.2706044989</v>
          </cell>
          <cell r="W481">
            <v>89276.518138938</v>
          </cell>
          <cell r="X481">
            <v>99706.1131818476</v>
          </cell>
          <cell r="Y481">
            <v>110945.384792954</v>
          </cell>
          <cell r="Z481">
            <v>123057.19026848</v>
          </cell>
          <cell r="AA481">
            <v>136109.266679909</v>
          </cell>
          <cell r="AB481">
            <v>150174.609703625</v>
          </cell>
          <cell r="AC481">
            <v>165331.881860074</v>
          </cell>
          <cell r="AD481">
            <v>181665.852445596</v>
          </cell>
          <cell r="AE481">
            <v>15990.7090048914</v>
          </cell>
          <cell r="AF481">
            <v>14700.4266906413</v>
          </cell>
          <cell r="AG481">
            <v>13846.9937561602</v>
          </cell>
          <cell r="AH481">
            <v>13045.7680879739</v>
          </cell>
          <cell r="AI481">
            <v>12291.8360610191</v>
          </cell>
          <cell r="AJ481">
            <v>11580.8982533657</v>
          </cell>
          <cell r="AK481">
            <v>10890.2291490974</v>
          </cell>
          <cell r="AL481">
            <v>10199.560044829</v>
          </cell>
          <cell r="AM481">
            <v>9508.27673742773</v>
          </cell>
          <cell r="AN481">
            <v>8817.60763315936</v>
          </cell>
          <cell r="AO481">
            <v>8126.32432575812</v>
          </cell>
          <cell r="AP481">
            <v>7435.65522148975</v>
          </cell>
          <cell r="AQ481">
            <v>6744.3719140885</v>
          </cell>
          <cell r="AR481">
            <v>6053.70280982013</v>
          </cell>
          <cell r="AS481">
            <v>5544.22362975073</v>
          </cell>
          <cell r="AT481">
            <v>5215.93437388031</v>
          </cell>
          <cell r="AU481">
            <v>4887.64511800989</v>
          </cell>
          <cell r="AV481">
            <v>4559.35586213947</v>
          </cell>
          <cell r="AW481">
            <v>4231.06660626905</v>
          </cell>
          <cell r="AX481">
            <v>3902.77735039863</v>
          </cell>
          <cell r="AY481">
            <v>3574.48809452821</v>
          </cell>
          <cell r="AZ481">
            <v>3246.19883865779</v>
          </cell>
          <cell r="BA481">
            <v>2917.90958278736</v>
          </cell>
          <cell r="BB481">
            <v>2589.62032691694</v>
          </cell>
          <cell r="BC481">
            <v>2261.33107104652</v>
          </cell>
          <cell r="BD481">
            <v>1933.0418151761</v>
          </cell>
          <cell r="BE481">
            <v>1604.75255930568</v>
          </cell>
          <cell r="BF481">
            <v>1276.46330343526</v>
          </cell>
          <cell r="BG481">
            <v>948.174047564839</v>
          </cell>
          <cell r="BH481">
            <v>619.884791694418</v>
          </cell>
        </row>
        <row r="482">
          <cell r="A482">
            <v>-3278.44593666204</v>
          </cell>
          <cell r="B482">
            <v>-12365.1484127516</v>
          </cell>
          <cell r="C482">
            <v>-9298.65005434538</v>
          </cell>
          <cell r="D482">
            <v>-5334.38182191986</v>
          </cell>
          <cell r="E482">
            <v>-1882.64847783226</v>
          </cell>
          <cell r="F482">
            <v>1407.40297671204</v>
          </cell>
          <cell r="G482">
            <v>4755.42762876</v>
          </cell>
          <cell r="H482">
            <v>8184.32774874225</v>
          </cell>
          <cell r="I482">
            <v>11782.1495525688</v>
          </cell>
          <cell r="J482">
            <v>15566.5927291725</v>
          </cell>
          <cell r="K482">
            <v>19551.4181224868</v>
          </cell>
          <cell r="L482">
            <v>23761.881320399</v>
          </cell>
          <cell r="M482">
            <v>28222.9764950722</v>
          </cell>
          <cell r="N482">
            <v>32963.2417666414</v>
          </cell>
          <cell r="O482">
            <v>38447.9995978883</v>
          </cell>
          <cell r="P482">
            <v>44894.6828280171</v>
          </cell>
          <cell r="Q482">
            <v>51986.1956847942</v>
          </cell>
          <cell r="R482">
            <v>59628.2411144638</v>
          </cell>
          <cell r="S482">
            <v>67863.5583914144</v>
          </cell>
          <cell r="T482">
            <v>76738.2047509788</v>
          </cell>
          <cell r="U482">
            <v>86301.8129713642</v>
          </cell>
          <cell r="V482">
            <v>96607.8689523391</v>
          </cell>
          <cell r="W482">
            <v>107714.010843073</v>
          </cell>
          <cell r="X482">
            <v>119682.351392048</v>
          </cell>
          <cell r="Y482">
            <v>132579.825321834</v>
          </cell>
          <cell r="Z482">
            <v>146478.563671468</v>
          </cell>
          <cell r="AA482">
            <v>161456.297200003</v>
          </cell>
          <cell r="AB482">
            <v>177596.791107332</v>
          </cell>
          <cell r="AC482">
            <v>194990.313503506</v>
          </cell>
          <cell r="AD482">
            <v>213734.140246556</v>
          </cell>
          <cell r="AE482">
            <v>15155.0887142349</v>
          </cell>
          <cell r="AF482">
            <v>13932.2321834276</v>
          </cell>
          <cell r="AG482">
            <v>13123.3967634501</v>
          </cell>
          <cell r="AH482">
            <v>12364.0404348613</v>
          </cell>
          <cell r="AI482">
            <v>11649.506342001</v>
          </cell>
          <cell r="AJ482">
            <v>10975.7197361667</v>
          </cell>
          <cell r="AK482">
            <v>10321.1426599303</v>
          </cell>
          <cell r="AL482">
            <v>9666.56558369397</v>
          </cell>
          <cell r="AM482">
            <v>9011.40640050009</v>
          </cell>
          <cell r="AN482">
            <v>8356.82932426373</v>
          </cell>
          <cell r="AO482">
            <v>7701.67014106986</v>
          </cell>
          <cell r="AP482">
            <v>7047.09306483349</v>
          </cell>
          <cell r="AQ482">
            <v>6391.93388163962</v>
          </cell>
          <cell r="AR482">
            <v>5737.35680540326</v>
          </cell>
          <cell r="AS482">
            <v>5254.50128163345</v>
          </cell>
          <cell r="AT482">
            <v>4943.36731033021</v>
          </cell>
          <cell r="AU482">
            <v>4632.23333902697</v>
          </cell>
          <cell r="AV482">
            <v>4321.09936772373</v>
          </cell>
          <cell r="AW482">
            <v>4009.96539642049</v>
          </cell>
          <cell r="AX482">
            <v>3698.83142511724</v>
          </cell>
          <cell r="AY482">
            <v>3387.697453814</v>
          </cell>
          <cell r="AZ482">
            <v>3076.56348251076</v>
          </cell>
          <cell r="BA482">
            <v>2765.42951120752</v>
          </cell>
          <cell r="BB482">
            <v>2454.29553990428</v>
          </cell>
          <cell r="BC482">
            <v>2143.16156860103</v>
          </cell>
          <cell r="BD482">
            <v>1832.02759729779</v>
          </cell>
          <cell r="BE482">
            <v>1520.89362599455</v>
          </cell>
          <cell r="BF482">
            <v>1209.75965469131</v>
          </cell>
          <cell r="BG482">
            <v>898.625683388065</v>
          </cell>
          <cell r="BH482">
            <v>587.491712084823</v>
          </cell>
        </row>
        <row r="483">
          <cell r="A483">
            <v>-3861.65006789405</v>
          </cell>
          <cell r="B483">
            <v>-15348.7784790562</v>
          </cell>
          <cell r="C483">
            <v>-12967.4333818767</v>
          </cell>
          <cell r="D483">
            <v>-9771.45823549519</v>
          </cell>
          <cell r="E483">
            <v>-7184.12901722393</v>
          </cell>
          <cell r="F483">
            <v>-4811.66167446585</v>
          </cell>
          <cell r="G483">
            <v>-2456.93990760642</v>
          </cell>
          <cell r="H483">
            <v>-102.136495891967</v>
          </cell>
          <cell r="I483">
            <v>2345.55355328941</v>
          </cell>
          <cell r="J483">
            <v>4901.94241999992</v>
          </cell>
          <cell r="K483">
            <v>7573.87416244622</v>
          </cell>
          <cell r="L483">
            <v>10380.5654117807</v>
          </cell>
          <cell r="M483">
            <v>13339.2469628055</v>
          </cell>
          <cell r="N483">
            <v>16475.2680203721</v>
          </cell>
          <cell r="O483">
            <v>20317.115156991</v>
          </cell>
          <cell r="P483">
            <v>25098.100390763</v>
          </cell>
          <cell r="Q483">
            <v>30422.2037494047</v>
          </cell>
          <cell r="R483">
            <v>36159.6310883559</v>
          </cell>
          <cell r="S483">
            <v>42342.4698223776</v>
          </cell>
          <cell r="T483">
            <v>49005.2983956291</v>
          </cell>
          <cell r="U483">
            <v>56185.3796667543</v>
          </cell>
          <cell r="V483">
            <v>63922.8693069545</v>
          </cell>
          <cell r="W483">
            <v>72261.0403765451</v>
          </cell>
          <cell r="X483">
            <v>81246.5253359741</v>
          </cell>
          <cell r="Y483">
            <v>90929.5768447854</v>
          </cell>
          <cell r="Z483">
            <v>101364.348807082</v>
          </cell>
          <cell r="AA483">
            <v>112609.199235283</v>
          </cell>
          <cell r="AB483">
            <v>124727.016625972</v>
          </cell>
          <cell r="AC483">
            <v>137785.571673162</v>
          </cell>
          <cell r="AD483">
            <v>151857.896285971</v>
          </cell>
          <cell r="AE483">
            <v>15741.6825054179</v>
          </cell>
          <cell r="AF483">
            <v>14471.494014897</v>
          </cell>
          <cell r="AG483">
            <v>13631.3517616574</v>
          </cell>
          <cell r="AH483">
            <v>12842.6037405457</v>
          </cell>
          <cell r="AI483">
            <v>12100.4128473616</v>
          </cell>
          <cell r="AJ483">
            <v>11400.5466159297</v>
          </cell>
          <cell r="AK483">
            <v>10720.6334393239</v>
          </cell>
          <cell r="AL483">
            <v>10040.7202627182</v>
          </cell>
          <cell r="AM483">
            <v>9360.2024480874</v>
          </cell>
          <cell r="AN483">
            <v>8680.28927148164</v>
          </cell>
          <cell r="AO483">
            <v>7999.77145685085</v>
          </cell>
          <cell r="AP483">
            <v>7319.85828024509</v>
          </cell>
          <cell r="AQ483">
            <v>6639.3404656143</v>
          </cell>
          <cell r="AR483">
            <v>5959.42728900854</v>
          </cell>
          <cell r="AS483">
            <v>5457.88232978754</v>
          </cell>
          <cell r="AT483">
            <v>5134.70558795132</v>
          </cell>
          <cell r="AU483">
            <v>4811.52884611509</v>
          </cell>
          <cell r="AV483">
            <v>4488.35210427886</v>
          </cell>
          <cell r="AW483">
            <v>4165.17536244263</v>
          </cell>
          <cell r="AX483">
            <v>3841.9986206064</v>
          </cell>
          <cell r="AY483">
            <v>3518.82187877017</v>
          </cell>
          <cell r="AZ483">
            <v>3195.64513693394</v>
          </cell>
          <cell r="BA483">
            <v>2872.4683950977</v>
          </cell>
          <cell r="BB483">
            <v>2549.29165326148</v>
          </cell>
          <cell r="BC483">
            <v>2226.11491142525</v>
          </cell>
          <cell r="BD483">
            <v>1902.93816958901</v>
          </cell>
          <cell r="BE483">
            <v>1579.76142775278</v>
          </cell>
          <cell r="BF483">
            <v>1256.58468591655</v>
          </cell>
          <cell r="BG483">
            <v>933.407944080324</v>
          </cell>
          <cell r="BH483">
            <v>610.231202244094</v>
          </cell>
        </row>
        <row r="484">
          <cell r="A484">
            <v>-3217.9170981734</v>
          </cell>
          <cell r="B484">
            <v>-11906.015476606</v>
          </cell>
          <cell r="C484">
            <v>-8461.38634490109</v>
          </cell>
          <cell r="D484">
            <v>-4125.24419848055</v>
          </cell>
          <cell r="E484">
            <v>-384.075746470064</v>
          </cell>
          <cell r="F484">
            <v>3179.19588194753</v>
          </cell>
          <cell r="G484">
            <v>6818.61233262027</v>
          </cell>
          <cell r="H484">
            <v>10558.6626497155</v>
          </cell>
          <cell r="I484">
            <v>14488.1951212729</v>
          </cell>
          <cell r="J484">
            <v>18625.8607643593</v>
          </cell>
          <cell r="K484">
            <v>22987.2396561786</v>
          </cell>
          <cell r="L484">
            <v>27599.4504831037</v>
          </cell>
          <cell r="M484">
            <v>32489.6794753646</v>
          </cell>
          <cell r="N484">
            <v>37687.9477128873</v>
          </cell>
          <cell r="O484">
            <v>43655.7929380732</v>
          </cell>
          <cell r="P484">
            <v>50611.821703225</v>
          </cell>
          <cell r="Q484">
            <v>58249.3219895325</v>
          </cell>
          <cell r="R484">
            <v>66479.7412718297</v>
          </cell>
          <cell r="S484">
            <v>75349.1093926864</v>
          </cell>
          <cell r="T484">
            <v>84907.0296109761</v>
          </cell>
          <cell r="U484">
            <v>95206.9560154701</v>
          </cell>
          <cell r="V484">
            <v>106306.492474771</v>
          </cell>
          <cell r="W484">
            <v>118267.714795504</v>
          </cell>
          <cell r="X484">
            <v>131157.517890491</v>
          </cell>
          <cell r="Y484">
            <v>145047.989898485</v>
          </cell>
          <cell r="Z484">
            <v>160016.815347795</v>
          </cell>
          <cell r="AA484">
            <v>176147.709618558</v>
          </cell>
          <cell r="AB484">
            <v>193530.887133433</v>
          </cell>
          <cell r="AC484">
            <v>212263.565895162</v>
          </cell>
          <cell r="AD484">
            <v>232450.5111927</v>
          </cell>
          <cell r="AE484">
            <v>16141.0883386115</v>
          </cell>
          <cell r="AF484">
            <v>14838.6719911131</v>
          </cell>
          <cell r="AG484">
            <v>13977.2132288828</v>
          </cell>
          <cell r="AH484">
            <v>13168.4526989149</v>
          </cell>
          <cell r="AI484">
            <v>12407.4305675845</v>
          </cell>
          <cell r="AJ484">
            <v>11689.8069804702</v>
          </cell>
          <cell r="AK484">
            <v>10992.6427070577</v>
          </cell>
          <cell r="AL484">
            <v>10295.4784336453</v>
          </cell>
          <cell r="AM484">
            <v>9597.6941810297</v>
          </cell>
          <cell r="AN484">
            <v>8900.52990761722</v>
          </cell>
          <cell r="AO484">
            <v>8202.74565500166</v>
          </cell>
          <cell r="AP484">
            <v>7505.58138158919</v>
          </cell>
          <cell r="AQ484">
            <v>6807.79712897363</v>
          </cell>
          <cell r="AR484">
            <v>6110.63285556116</v>
          </cell>
          <cell r="AS484">
            <v>5596.36244705907</v>
          </cell>
          <cell r="AT484">
            <v>5264.98590346738</v>
          </cell>
          <cell r="AU484">
            <v>4933.60935987568</v>
          </cell>
          <cell r="AV484">
            <v>4602.23281628399</v>
          </cell>
          <cell r="AW484">
            <v>4270.8562726923</v>
          </cell>
          <cell r="AX484">
            <v>3939.4797291006</v>
          </cell>
          <cell r="AY484">
            <v>3608.10318550891</v>
          </cell>
          <cell r="AZ484">
            <v>3276.72664191722</v>
          </cell>
          <cell r="BA484">
            <v>2945.35009832552</v>
          </cell>
          <cell r="BB484">
            <v>2613.97355473383</v>
          </cell>
          <cell r="BC484">
            <v>2282.59701114214</v>
          </cell>
          <cell r="BD484">
            <v>1951.22046755044</v>
          </cell>
          <cell r="BE484">
            <v>1619.84392395875</v>
          </cell>
          <cell r="BF484">
            <v>1288.46738036706</v>
          </cell>
          <cell r="BG484">
            <v>957.090836775362</v>
          </cell>
          <cell r="BH484">
            <v>625.714293183669</v>
          </cell>
        </row>
        <row r="485">
          <cell r="A485">
            <v>-3309.90224852309</v>
          </cell>
          <cell r="B485">
            <v>-12369.3241204717</v>
          </cell>
          <cell r="C485">
            <v>-8980.10486886103</v>
          </cell>
          <cell r="D485">
            <v>-4741.05963997907</v>
          </cell>
          <cell r="E485">
            <v>-1091.93270438379</v>
          </cell>
          <cell r="F485">
            <v>2386.42638565035</v>
          </cell>
          <cell r="G485">
            <v>5932.11096029469</v>
          </cell>
          <cell r="H485">
            <v>9569.16122299112</v>
          </cell>
          <cell r="I485">
            <v>13387.549675841</v>
          </cell>
          <cell r="J485">
            <v>17405.7985960313</v>
          </cell>
          <cell r="K485">
            <v>21638.7414428647</v>
          </cell>
          <cell r="L485">
            <v>26112.9272399179</v>
          </cell>
          <cell r="M485">
            <v>30854.7632127174</v>
          </cell>
          <cell r="N485">
            <v>35894.0589564692</v>
          </cell>
          <cell r="O485">
            <v>41702.8288289053</v>
          </cell>
          <cell r="P485">
            <v>48503.0392991476</v>
          </cell>
          <cell r="Q485">
            <v>55976.7645592285</v>
          </cell>
          <cell r="R485">
            <v>64030.6945343855</v>
          </cell>
          <cell r="S485">
            <v>72709.8720245183</v>
          </cell>
          <cell r="T485">
            <v>82062.836619143</v>
          </cell>
          <cell r="U485">
            <v>92141.8961622567</v>
          </cell>
          <cell r="V485">
            <v>103003.419291727</v>
          </cell>
          <cell r="W485">
            <v>114708.150689273</v>
          </cell>
          <cell r="X485">
            <v>127321.550804123</v>
          </cell>
          <cell r="Y485">
            <v>140914.161950299</v>
          </cell>
          <cell r="Z485">
            <v>155562.002824992</v>
          </cell>
          <cell r="AA485">
            <v>171346.993654417</v>
          </cell>
          <cell r="AB485">
            <v>188357.414344849</v>
          </cell>
          <cell r="AC485">
            <v>206688.398201113</v>
          </cell>
          <cell r="AD485">
            <v>226442.463973728</v>
          </cell>
          <cell r="AE485">
            <v>16693.0770665949</v>
          </cell>
          <cell r="AF485">
            <v>15346.1210246299</v>
          </cell>
          <cell r="AG485">
            <v>14455.2023203933</v>
          </cell>
          <cell r="AH485">
            <v>13618.7840088177</v>
          </cell>
          <cell r="AI485">
            <v>12831.7366411818</v>
          </cell>
          <cell r="AJ485">
            <v>12089.5719498549</v>
          </cell>
          <cell r="AK485">
            <v>11368.5662345023</v>
          </cell>
          <cell r="AL485">
            <v>10647.5605191496</v>
          </cell>
          <cell r="AM485">
            <v>9925.91362270683</v>
          </cell>
          <cell r="AN485">
            <v>9204.90790735417</v>
          </cell>
          <cell r="AO485">
            <v>8483.26101091138</v>
          </cell>
          <cell r="AP485">
            <v>7762.25529555872</v>
          </cell>
          <cell r="AQ485">
            <v>7040.60839911593</v>
          </cell>
          <cell r="AR485">
            <v>6319.60268376327</v>
          </cell>
          <cell r="AS485">
            <v>5787.74538999834</v>
          </cell>
          <cell r="AT485">
            <v>5445.03651782115</v>
          </cell>
          <cell r="AU485">
            <v>5102.32764564396</v>
          </cell>
          <cell r="AV485">
            <v>4759.61877346676</v>
          </cell>
          <cell r="AW485">
            <v>4416.90990128957</v>
          </cell>
          <cell r="AX485">
            <v>4074.20102911238</v>
          </cell>
          <cell r="AY485">
            <v>3731.49215693518</v>
          </cell>
          <cell r="AZ485">
            <v>3388.78328475799</v>
          </cell>
          <cell r="BA485">
            <v>3046.0744125808</v>
          </cell>
          <cell r="BB485">
            <v>2703.3655404036</v>
          </cell>
          <cell r="BC485">
            <v>2360.65666822641</v>
          </cell>
          <cell r="BD485">
            <v>2017.94779604921</v>
          </cell>
          <cell r="BE485">
            <v>1675.23892387202</v>
          </cell>
          <cell r="BF485">
            <v>1332.53005169483</v>
          </cell>
          <cell r="BG485">
            <v>989.821179517634</v>
          </cell>
          <cell r="BH485">
            <v>647.112307340441</v>
          </cell>
        </row>
        <row r="486">
          <cell r="A486">
            <v>-3678.2734498615</v>
          </cell>
          <cell r="B486">
            <v>-14266.9649159022</v>
          </cell>
          <cell r="C486">
            <v>-11348.3210266202</v>
          </cell>
          <cell r="D486">
            <v>-7581.71880804617</v>
          </cell>
          <cell r="E486">
            <v>-4439.91245149417</v>
          </cell>
          <cell r="F486">
            <v>-1499.42180534033</v>
          </cell>
          <cell r="G486">
            <v>1462.57297834184</v>
          </cell>
          <cell r="H486">
            <v>4467.14980543196</v>
          </cell>
          <cell r="I486">
            <v>7607.52554317645</v>
          </cell>
          <cell r="J486">
            <v>10901.1097560296</v>
          </cell>
          <cell r="K486">
            <v>14358.5943930445</v>
          </cell>
          <cell r="L486">
            <v>18002.9660264211</v>
          </cell>
          <cell r="M486">
            <v>21856.0290386301</v>
          </cell>
          <cell r="N486">
            <v>25945.7391748315</v>
          </cell>
          <cell r="O486">
            <v>30784.2178790588</v>
          </cell>
          <cell r="P486">
            <v>36604.0328194066</v>
          </cell>
          <cell r="Q486">
            <v>43038.4592032946</v>
          </cell>
          <cell r="R486">
            <v>49972.4068295117</v>
          </cell>
          <cell r="S486">
            <v>57444.6548302836</v>
          </cell>
          <cell r="T486">
            <v>65496.9928626522</v>
          </cell>
          <cell r="U486">
            <v>74174.4548233408</v>
          </cell>
          <cell r="V486">
            <v>83525.570707512</v>
          </cell>
          <cell r="W486">
            <v>93602.6380199754</v>
          </cell>
          <cell r="X486">
            <v>104462.014256752</v>
          </cell>
          <cell r="Y486">
            <v>116164.432092746</v>
          </cell>
          <cell r="Z486">
            <v>128775.339038247</v>
          </cell>
          <cell r="AA486">
            <v>142365.263463858</v>
          </cell>
          <cell r="AB486">
            <v>157010.209040887</v>
          </cell>
          <cell r="AC486">
            <v>172792.079803166</v>
          </cell>
          <cell r="AD486">
            <v>189799.13820753</v>
          </cell>
          <cell r="AE486">
            <v>17437.6657996424</v>
          </cell>
          <cell r="AF486">
            <v>16030.6292651021</v>
          </cell>
          <cell r="AG486">
            <v>15099.971450659</v>
          </cell>
          <cell r="AH486">
            <v>14226.2449994019</v>
          </cell>
          <cell r="AI486">
            <v>13404.0916653838</v>
          </cell>
          <cell r="AJ486">
            <v>12628.8229834012</v>
          </cell>
          <cell r="AK486">
            <v>11875.6570659496</v>
          </cell>
          <cell r="AL486">
            <v>11122.4911484981</v>
          </cell>
          <cell r="AM486">
            <v>10368.6554503031</v>
          </cell>
          <cell r="AN486">
            <v>9615.48953285155</v>
          </cell>
          <cell r="AO486">
            <v>8861.65383465661</v>
          </cell>
          <cell r="AP486">
            <v>8108.48791720504</v>
          </cell>
          <cell r="AQ486">
            <v>7354.6522190101</v>
          </cell>
          <cell r="AR486">
            <v>6601.48630155853</v>
          </cell>
          <cell r="AS486">
            <v>6045.90570339941</v>
          </cell>
          <cell r="AT486">
            <v>5687.91042453275</v>
          </cell>
          <cell r="AU486">
            <v>5329.91514566609</v>
          </cell>
          <cell r="AV486">
            <v>4971.91986679944</v>
          </cell>
          <cell r="AW486">
            <v>4613.92458793278</v>
          </cell>
          <cell r="AX486">
            <v>4255.92930906612</v>
          </cell>
          <cell r="AY486">
            <v>3897.93403019946</v>
          </cell>
          <cell r="AZ486">
            <v>3539.9387513328</v>
          </cell>
          <cell r="BA486">
            <v>3181.94347246615</v>
          </cell>
          <cell r="BB486">
            <v>2823.94819359949</v>
          </cell>
          <cell r="BC486">
            <v>2465.95291473283</v>
          </cell>
          <cell r="BD486">
            <v>2107.95763586617</v>
          </cell>
          <cell r="BE486">
            <v>1749.96235699952</v>
          </cell>
          <cell r="BF486">
            <v>1391.96707813286</v>
          </cell>
          <cell r="BG486">
            <v>1033.9717992662</v>
          </cell>
          <cell r="BH486">
            <v>675.976520399541</v>
          </cell>
        </row>
        <row r="487">
          <cell r="A487">
            <v>-3875.19638151832</v>
          </cell>
          <cell r="B487">
            <v>-15428.1746964062</v>
          </cell>
          <cell r="C487">
            <v>-12853.6655957719</v>
          </cell>
          <cell r="D487">
            <v>-9409.52520579677</v>
          </cell>
          <cell r="E487">
            <v>-6667.62490439354</v>
          </cell>
          <cell r="F487">
            <v>-4166.09130632803</v>
          </cell>
          <cell r="G487">
            <v>-1675.38041264154</v>
          </cell>
          <cell r="H487">
            <v>823.10408013762</v>
          </cell>
          <cell r="I487">
            <v>3423.18275017637</v>
          </cell>
          <cell r="J487">
            <v>6141.16411874229</v>
          </cell>
          <cell r="K487">
            <v>8984.654266496</v>
          </cell>
          <cell r="L487">
            <v>11973.7415973758</v>
          </cell>
          <cell r="M487">
            <v>15126.6373408902</v>
          </cell>
          <cell r="N487">
            <v>18469.4736483033</v>
          </cell>
          <cell r="O487">
            <v>22533.2612840592</v>
          </cell>
          <cell r="P487">
            <v>27553.6228042747</v>
          </cell>
          <cell r="Q487">
            <v>33135.795328987</v>
          </cell>
          <cell r="R487">
            <v>39151.3264140554</v>
          </cell>
          <cell r="S487">
            <v>45633.8588107568</v>
          </cell>
          <cell r="T487">
            <v>52619.6470445827</v>
          </cell>
          <cell r="U487">
            <v>60147.7601740583</v>
          </cell>
          <cell r="V487">
            <v>68260.3002902573</v>
          </cell>
          <cell r="W487">
            <v>77002.6379790007</v>
          </cell>
          <cell r="X487">
            <v>86423.6660625982</v>
          </cell>
          <cell r="Y487">
            <v>96576.0730402211</v>
          </cell>
          <cell r="Z487">
            <v>107516.637756161</v>
          </cell>
          <cell r="AA487">
            <v>119306.546943952</v>
          </cell>
          <cell r="AB487">
            <v>132011.737422267</v>
          </cell>
          <cell r="AC487">
            <v>145703.264856375</v>
          </cell>
          <cell r="AD487">
            <v>160457.701147502</v>
          </cell>
          <cell r="AE487">
            <v>16662.9428407866</v>
          </cell>
          <cell r="AF487">
            <v>15318.418314435</v>
          </cell>
          <cell r="AG487">
            <v>14429.1078904036</v>
          </cell>
          <cell r="AH487">
            <v>13594.199475306</v>
          </cell>
          <cell r="AI487">
            <v>12808.572880066</v>
          </cell>
          <cell r="AJ487">
            <v>12067.7479392421</v>
          </cell>
          <cell r="AK487">
            <v>11348.0437783571</v>
          </cell>
          <cell r="AL487">
            <v>10628.3396174722</v>
          </cell>
          <cell r="AM487">
            <v>9907.99543295266</v>
          </cell>
          <cell r="AN487">
            <v>9188.29127206769</v>
          </cell>
          <cell r="AO487">
            <v>8467.9470875482</v>
          </cell>
          <cell r="AP487">
            <v>7748.24292666323</v>
          </cell>
          <cell r="AQ487">
            <v>7027.89874214375</v>
          </cell>
          <cell r="AR487">
            <v>6308.19458125878</v>
          </cell>
          <cell r="AS487">
            <v>5777.29739255561</v>
          </cell>
          <cell r="AT487">
            <v>5435.20717603427</v>
          </cell>
          <cell r="AU487">
            <v>5093.11695951292</v>
          </cell>
          <cell r="AV487">
            <v>4751.02674299157</v>
          </cell>
          <cell r="AW487">
            <v>4408.93652647022</v>
          </cell>
          <cell r="AX487">
            <v>4066.84630994887</v>
          </cell>
          <cell r="AY487">
            <v>3724.75609342752</v>
          </cell>
          <cell r="AZ487">
            <v>3382.66587690617</v>
          </cell>
          <cell r="BA487">
            <v>3040.57566038482</v>
          </cell>
          <cell r="BB487">
            <v>2698.48544386347</v>
          </cell>
          <cell r="BC487">
            <v>2356.39522734212</v>
          </cell>
          <cell r="BD487">
            <v>2014.30501082077</v>
          </cell>
          <cell r="BE487">
            <v>1672.21479429942</v>
          </cell>
          <cell r="BF487">
            <v>1330.12457777808</v>
          </cell>
          <cell r="BG487">
            <v>988.034361256726</v>
          </cell>
          <cell r="BH487">
            <v>645.944144735377</v>
          </cell>
        </row>
        <row r="488">
          <cell r="A488">
            <v>-3217.34230507663</v>
          </cell>
          <cell r="B488">
            <v>-11893.5458181839</v>
          </cell>
          <cell r="C488">
            <v>-8425.42592689858</v>
          </cell>
          <cell r="D488">
            <v>-4108.6027610977</v>
          </cell>
          <cell r="E488">
            <v>-359.463398817532</v>
          </cell>
          <cell r="F488">
            <v>3228.89005556794</v>
          </cell>
          <cell r="G488">
            <v>6894.6324604883</v>
          </cell>
          <cell r="H488">
            <v>10662.3998401734</v>
          </cell>
          <cell r="I488">
            <v>14621.1946353473</v>
          </cell>
          <cell r="J488">
            <v>18789.7270153157</v>
          </cell>
          <cell r="K488">
            <v>23183.716781239</v>
          </cell>
          <cell r="L488">
            <v>27830.4383916377</v>
          </cell>
          <cell r="M488">
            <v>32757.261405541</v>
          </cell>
          <cell r="N488">
            <v>37994.3162446361</v>
          </cell>
          <cell r="O488">
            <v>44003.3393909107</v>
          </cell>
          <cell r="P488">
            <v>51003.3002672149</v>
          </cell>
          <cell r="Q488">
            <v>58688.0395314905</v>
          </cell>
          <cell r="R488">
            <v>66969.3650763826</v>
          </cell>
          <cell r="S488">
            <v>75893.5914452976</v>
          </cell>
          <cell r="T488">
            <v>85510.6287000111</v>
          </cell>
          <cell r="U488">
            <v>95874.2615501032</v>
          </cell>
          <cell r="V488">
            <v>107042.450151938</v>
          </cell>
          <cell r="W488">
            <v>119077.654259447</v>
          </cell>
          <cell r="X488">
            <v>132047.182539585</v>
          </cell>
          <cell r="Y488">
            <v>146023.569006047</v>
          </cell>
          <cell r="Z488">
            <v>161084.978676516</v>
          </cell>
          <cell r="AA488">
            <v>177315.64472214</v>
          </cell>
          <cell r="AB488">
            <v>194806.339554049</v>
          </cell>
          <cell r="AC488">
            <v>213654.882481557</v>
          </cell>
          <cell r="AD488">
            <v>233966.686781177</v>
          </cell>
          <cell r="AE488">
            <v>16353.7298053587</v>
          </cell>
          <cell r="AF488">
            <v>15034.1555242292</v>
          </cell>
          <cell r="AG488">
            <v>14161.3479699658</v>
          </cell>
          <cell r="AH488">
            <v>13341.9328904575</v>
          </cell>
          <cell r="AI488">
            <v>12570.8851116095</v>
          </cell>
          <cell r="AJ488">
            <v>11843.8076060893</v>
          </cell>
          <cell r="AK488">
            <v>11137.4589437092</v>
          </cell>
          <cell r="AL488">
            <v>10431.1102813291</v>
          </cell>
          <cell r="AM488">
            <v>9724.13347218724</v>
          </cell>
          <cell r="AN488">
            <v>9017.78480980717</v>
          </cell>
          <cell r="AO488">
            <v>8310.80800066527</v>
          </cell>
          <cell r="AP488">
            <v>7604.4593382852</v>
          </cell>
          <cell r="AQ488">
            <v>6897.4825291433</v>
          </cell>
          <cell r="AR488">
            <v>6191.13386676323</v>
          </cell>
          <cell r="AS488">
            <v>5670.08849912118</v>
          </cell>
          <cell r="AT488">
            <v>5334.34642621717</v>
          </cell>
          <cell r="AU488">
            <v>4998.60435331316</v>
          </cell>
          <cell r="AV488">
            <v>4662.86228040914</v>
          </cell>
          <cell r="AW488">
            <v>4327.12020750513</v>
          </cell>
          <cell r="AX488">
            <v>3991.37813460112</v>
          </cell>
          <cell r="AY488">
            <v>3655.6360616971</v>
          </cell>
          <cell r="AZ488">
            <v>3319.89398879309</v>
          </cell>
          <cell r="BA488">
            <v>2984.15191588908</v>
          </cell>
          <cell r="BB488">
            <v>2648.40984298506</v>
          </cell>
          <cell r="BC488">
            <v>2312.66777008105</v>
          </cell>
          <cell r="BD488">
            <v>1976.92569717704</v>
          </cell>
          <cell r="BE488">
            <v>1641.18362427302</v>
          </cell>
          <cell r="BF488">
            <v>1305.44155136901</v>
          </cell>
          <cell r="BG488">
            <v>969.699478464998</v>
          </cell>
          <cell r="BH488">
            <v>633.957405560985</v>
          </cell>
        </row>
        <row r="489">
          <cell r="A489">
            <v>-3746.9589336127</v>
          </cell>
          <cell r="B489">
            <v>-14819.4893027148</v>
          </cell>
          <cell r="C489">
            <v>-12463.1938070997</v>
          </cell>
          <cell r="D489">
            <v>-9230.94216972282</v>
          </cell>
          <cell r="E489">
            <v>-6622.97157968456</v>
          </cell>
          <cell r="F489">
            <v>-4247.98615463167</v>
          </cell>
          <cell r="G489">
            <v>-1885.28797305493</v>
          </cell>
          <cell r="H489">
            <v>482.899116199081</v>
          </cell>
          <cell r="I489">
            <v>2947.27999619723</v>
          </cell>
          <cell r="J489">
            <v>5523.48708327943</v>
          </cell>
          <cell r="K489">
            <v>8218.68893975102</v>
          </cell>
          <cell r="L489">
            <v>11052.1331541903</v>
          </cell>
          <cell r="M489">
            <v>14041.2423816243</v>
          </cell>
          <cell r="N489">
            <v>17211.0705492236</v>
          </cell>
          <cell r="O489">
            <v>21075.7969993436</v>
          </cell>
          <cell r="P489">
            <v>25862.9638937135</v>
          </cell>
          <cell r="Q489">
            <v>31188.7814073256</v>
          </cell>
          <cell r="R489">
            <v>36928.0559755523</v>
          </cell>
          <cell r="S489">
            <v>43112.8853440589</v>
          </cell>
          <cell r="T489">
            <v>49777.8590899237</v>
          </cell>
          <cell r="U489">
            <v>56960.2520689872</v>
          </cell>
          <cell r="V489">
            <v>64700.2328810207</v>
          </cell>
          <cell r="W489">
            <v>73041.0885185881</v>
          </cell>
          <cell r="X489">
            <v>82029.4664559829</v>
          </cell>
          <cell r="Y489">
            <v>91715.6355321579</v>
          </cell>
          <cell r="Z489">
            <v>102153.767086675</v>
          </cell>
          <cell r="AA489">
            <v>113402.237920971</v>
          </cell>
          <cell r="AB489">
            <v>125523.956779289</v>
          </cell>
          <cell r="AC489">
            <v>138586.716175181</v>
          </cell>
          <cell r="AD489">
            <v>152663.571531207</v>
          </cell>
          <cell r="AE489">
            <v>14305.7664370977</v>
          </cell>
          <cell r="AF489">
            <v>13151.4412961715</v>
          </cell>
          <cell r="AG489">
            <v>12387.934673252</v>
          </cell>
          <cell r="AH489">
            <v>11671.1342318847</v>
          </cell>
          <cell r="AI489">
            <v>10996.6440961588</v>
          </cell>
          <cell r="AJ489">
            <v>10360.6178746523</v>
          </cell>
          <cell r="AK489">
            <v>9742.72464127785</v>
          </cell>
          <cell r="AL489">
            <v>9124.83140790337</v>
          </cell>
          <cell r="AM489">
            <v>8506.38869004005</v>
          </cell>
          <cell r="AN489">
            <v>7888.49545666557</v>
          </cell>
          <cell r="AO489">
            <v>7270.05273880224</v>
          </cell>
          <cell r="AP489">
            <v>6652.15950542776</v>
          </cell>
          <cell r="AQ489">
            <v>6033.71678756444</v>
          </cell>
          <cell r="AR489">
            <v>5415.82355418996</v>
          </cell>
          <cell r="AS489">
            <v>4960.02824502591</v>
          </cell>
          <cell r="AT489">
            <v>4666.3308600723</v>
          </cell>
          <cell r="AU489">
            <v>4372.63347511868</v>
          </cell>
          <cell r="AV489">
            <v>4078.93609016507</v>
          </cell>
          <cell r="AW489">
            <v>3785.23870521145</v>
          </cell>
          <cell r="AX489">
            <v>3491.54132025784</v>
          </cell>
          <cell r="AY489">
            <v>3197.84393530422</v>
          </cell>
          <cell r="AZ489">
            <v>2904.14655035061</v>
          </cell>
          <cell r="BA489">
            <v>2610.44916539699</v>
          </cell>
          <cell r="BB489">
            <v>2316.75178044338</v>
          </cell>
          <cell r="BC489">
            <v>2023.05439548976</v>
          </cell>
          <cell r="BD489">
            <v>1729.35701053615</v>
          </cell>
          <cell r="BE489">
            <v>1435.65962558253</v>
          </cell>
          <cell r="BF489">
            <v>1141.96224062892</v>
          </cell>
          <cell r="BG489">
            <v>848.264855675305</v>
          </cell>
          <cell r="BH489">
            <v>554.56747072169</v>
          </cell>
        </row>
        <row r="490">
          <cell r="A490">
            <v>-3971.29556062153</v>
          </cell>
          <cell r="B490">
            <v>-16060.6801430729</v>
          </cell>
          <cell r="C490">
            <v>-14041.1223310099</v>
          </cell>
          <cell r="D490">
            <v>-11261.0235745133</v>
          </cell>
          <cell r="E490">
            <v>-9047.23783839686</v>
          </cell>
          <cell r="F490">
            <v>-7037.41665623029</v>
          </cell>
          <cell r="G490">
            <v>-5070.25740803197</v>
          </cell>
          <cell r="H490">
            <v>-3130.01718504967</v>
          </cell>
          <cell r="I490">
            <v>-1124.3714638909</v>
          </cell>
          <cell r="J490">
            <v>961.388224274307</v>
          </cell>
          <cell r="K490">
            <v>3131.65280116659</v>
          </cell>
          <cell r="L490">
            <v>5403.20662779655</v>
          </cell>
          <cell r="M490">
            <v>7790.35761814692</v>
          </cell>
          <cell r="N490">
            <v>10316.6887027148</v>
          </cell>
          <cell r="O490">
            <v>13519.6630797994</v>
          </cell>
          <cell r="P490">
            <v>17632.5337460387</v>
          </cell>
          <cell r="Q490">
            <v>22241.9448652872</v>
          </cell>
          <cell r="R490">
            <v>27209.1965489188</v>
          </cell>
          <cell r="S490">
            <v>32562.0688899228</v>
          </cell>
          <cell r="T490">
            <v>38330.4986221034</v>
          </cell>
          <cell r="U490">
            <v>44546.7465457116</v>
          </cell>
          <cell r="V490">
            <v>51245.5779507628</v>
          </cell>
          <cell r="W490">
            <v>58464.4570470866</v>
          </cell>
          <cell r="X490">
            <v>66243.7564884855</v>
          </cell>
          <cell r="Y490">
            <v>74626.9831627994</v>
          </cell>
          <cell r="Z490">
            <v>83661.0215106396</v>
          </cell>
          <cell r="AA490">
            <v>93396.3957335876</v>
          </cell>
          <cell r="AB490">
            <v>103887.552358299</v>
          </cell>
          <cell r="AC490">
            <v>115193.164736792</v>
          </cell>
          <cell r="AD490">
            <v>127376.461185887</v>
          </cell>
          <cell r="AE490">
            <v>14631.6096527403</v>
          </cell>
          <cell r="AF490">
            <v>13450.9923856655</v>
          </cell>
          <cell r="AG490">
            <v>12670.0953311134</v>
          </cell>
          <cell r="AH490">
            <v>11936.9682873361</v>
          </cell>
          <cell r="AI490">
            <v>11247.1152533195</v>
          </cell>
          <cell r="AJ490">
            <v>10596.6022281762</v>
          </cell>
          <cell r="AK490">
            <v>9964.63520721596</v>
          </cell>
          <cell r="AL490">
            <v>9332.66818625577</v>
          </cell>
          <cell r="AM490">
            <v>8700.13916516881</v>
          </cell>
          <cell r="AN490">
            <v>8068.17214420862</v>
          </cell>
          <cell r="AO490">
            <v>7435.64312312166</v>
          </cell>
          <cell r="AP490">
            <v>6803.67610216147</v>
          </cell>
          <cell r="AQ490">
            <v>6171.14708107451</v>
          </cell>
          <cell r="AR490">
            <v>5539.18006011432</v>
          </cell>
          <cell r="AS490">
            <v>5073.00307654885</v>
          </cell>
          <cell r="AT490">
            <v>4772.61613037809</v>
          </cell>
          <cell r="AU490">
            <v>4472.22918420733</v>
          </cell>
          <cell r="AV490">
            <v>4171.84223803657</v>
          </cell>
          <cell r="AW490">
            <v>3871.45529186581</v>
          </cell>
          <cell r="AX490">
            <v>3571.06834569505</v>
          </cell>
          <cell r="AY490">
            <v>3270.68139952429</v>
          </cell>
          <cell r="AZ490">
            <v>2970.29445335353</v>
          </cell>
          <cell r="BA490">
            <v>2669.90750718277</v>
          </cell>
          <cell r="BB490">
            <v>2369.52056101201</v>
          </cell>
          <cell r="BC490">
            <v>2069.13361484126</v>
          </cell>
          <cell r="BD490">
            <v>1768.7466686705</v>
          </cell>
          <cell r="BE490">
            <v>1468.35972249974</v>
          </cell>
          <cell r="BF490">
            <v>1167.97277632898</v>
          </cell>
          <cell r="BG490">
            <v>867.58583015822</v>
          </cell>
          <cell r="BH490">
            <v>567.198883987461</v>
          </cell>
        </row>
        <row r="491">
          <cell r="A491">
            <v>-3303.29202105907</v>
          </cell>
          <cell r="B491">
            <v>-12231.0096723606</v>
          </cell>
          <cell r="C491">
            <v>-8797.02675735228</v>
          </cell>
          <cell r="D491">
            <v>-4544.50387021328</v>
          </cell>
          <cell r="E491">
            <v>-834.136814962599</v>
          </cell>
          <cell r="F491">
            <v>2723.34388260466</v>
          </cell>
          <cell r="G491">
            <v>6352.46073798863</v>
          </cell>
          <cell r="H491">
            <v>10077.7208369271</v>
          </cell>
          <cell r="I491">
            <v>13989.6085810209</v>
          </cell>
          <cell r="J491">
            <v>18106.9069496948</v>
          </cell>
          <cell r="K491">
            <v>22444.9179351887</v>
          </cell>
          <cell r="L491">
            <v>27030.7116880479</v>
          </cell>
          <cell r="M491">
            <v>31891.2946906799</v>
          </cell>
          <cell r="N491">
            <v>37056.903554767</v>
          </cell>
          <cell r="O491">
            <v>43000.3512932923</v>
          </cell>
          <cell r="P491">
            <v>49944.7498045957</v>
          </cell>
          <cell r="Q491">
            <v>57573.6412247592</v>
          </cell>
          <cell r="R491">
            <v>65794.7833122605</v>
          </cell>
          <cell r="S491">
            <v>74654.1540255792</v>
          </cell>
          <cell r="T491">
            <v>84201.3007116018</v>
          </cell>
          <cell r="U491">
            <v>94489.6172065201</v>
          </cell>
          <cell r="V491">
            <v>105576.642448792</v>
          </cell>
          <cell r="W491">
            <v>117524.382274204</v>
          </cell>
          <cell r="X491">
            <v>130399.656192719</v>
          </cell>
          <cell r="Y491">
            <v>144274.471086511</v>
          </cell>
          <cell r="Z491">
            <v>159226.423919155</v>
          </cell>
          <cell r="AA491">
            <v>175339.135708169</v>
          </cell>
          <cell r="AB491">
            <v>192702.719187984</v>
          </cell>
          <cell r="AC491">
            <v>211414.282778789</v>
          </cell>
          <cell r="AD491">
            <v>231578.473679809</v>
          </cell>
          <cell r="AE491">
            <v>17245.6194968442</v>
          </cell>
          <cell r="AF491">
            <v>15854.0790824536</v>
          </cell>
          <cell r="AG491">
            <v>14933.6708848163</v>
          </cell>
          <cell r="AH491">
            <v>14069.5670479933</v>
          </cell>
          <cell r="AI491">
            <v>13256.4683380255</v>
          </cell>
          <cell r="AJ491">
            <v>12489.737925199</v>
          </cell>
          <cell r="AK491">
            <v>11744.8668524532</v>
          </cell>
          <cell r="AL491">
            <v>10999.9957797075</v>
          </cell>
          <cell r="AM491">
            <v>10254.4623027168</v>
          </cell>
          <cell r="AN491">
            <v>9509.59122997109</v>
          </cell>
          <cell r="AO491">
            <v>8764.05775298048</v>
          </cell>
          <cell r="AP491">
            <v>8019.18668023473</v>
          </cell>
          <cell r="AQ491">
            <v>7273.65320324412</v>
          </cell>
          <cell r="AR491">
            <v>6528.78213049837</v>
          </cell>
          <cell r="AS491">
            <v>5979.32030999039</v>
          </cell>
          <cell r="AT491">
            <v>5625.26774172018</v>
          </cell>
          <cell r="AU491">
            <v>5271.21517344997</v>
          </cell>
          <cell r="AV491">
            <v>4917.16260517975</v>
          </cell>
          <cell r="AW491">
            <v>4563.11003690954</v>
          </cell>
          <cell r="AX491">
            <v>4209.05746863933</v>
          </cell>
          <cell r="AY491">
            <v>3855.00490036912</v>
          </cell>
          <cell r="AZ491">
            <v>3500.9523320989</v>
          </cell>
          <cell r="BA491">
            <v>3146.89976382869</v>
          </cell>
          <cell r="BB491">
            <v>2792.84719555848</v>
          </cell>
          <cell r="BC491">
            <v>2438.79462728827</v>
          </cell>
          <cell r="BD491">
            <v>2084.74205901805</v>
          </cell>
          <cell r="BE491">
            <v>1730.68949074784</v>
          </cell>
          <cell r="BF491">
            <v>1376.63692247763</v>
          </cell>
          <cell r="BG491">
            <v>1022.58435420742</v>
          </cell>
          <cell r="BH491">
            <v>668.531785937206</v>
          </cell>
        </row>
        <row r="492">
          <cell r="A492">
            <v>-3392.9715784119</v>
          </cell>
          <cell r="B492">
            <v>-13008.9440052094</v>
          </cell>
          <cell r="C492">
            <v>-10008.5943087081</v>
          </cell>
          <cell r="D492">
            <v>-6307.14716261423</v>
          </cell>
          <cell r="E492">
            <v>-3211.52308439408</v>
          </cell>
          <cell r="F492">
            <v>-288.734478895623</v>
          </cell>
          <cell r="G492">
            <v>2667.78378595811</v>
          </cell>
          <cell r="H492">
            <v>5678.83689909401</v>
          </cell>
          <cell r="I492">
            <v>8832.17289475337</v>
          </cell>
          <cell r="J492">
            <v>12144.62385</v>
          </cell>
          <cell r="K492">
            <v>15627.5410948652</v>
          </cell>
          <cell r="L492">
            <v>19303.8129031032</v>
          </cell>
          <cell r="M492">
            <v>23195.5328136158</v>
          </cell>
          <cell r="N492">
            <v>27329.73230122</v>
          </cell>
          <cell r="O492">
            <v>32182.0948819648</v>
          </cell>
          <cell r="P492">
            <v>37970.2845151539</v>
          </cell>
          <cell r="Q492">
            <v>44358.1482867072</v>
          </cell>
          <cell r="R492">
            <v>51241.9185239844</v>
          </cell>
          <cell r="S492">
            <v>58660.0937347093</v>
          </cell>
          <cell r="T492">
            <v>66654.1611658121</v>
          </cell>
          <cell r="U492">
            <v>75268.8288270218</v>
          </cell>
          <cell r="V492">
            <v>84552.2755270522</v>
          </cell>
          <cell r="W492">
            <v>94556.4203207475</v>
          </cell>
          <cell r="X492">
            <v>105337.212874109</v>
          </cell>
          <cell r="Y492">
            <v>116954.946371116</v>
          </cell>
          <cell r="Z492">
            <v>129474.594712313</v>
          </cell>
          <cell r="AA492">
            <v>142966.175891</v>
          </cell>
          <cell r="AB492">
            <v>157505.143579266</v>
          </cell>
          <cell r="AC492">
            <v>173172.809113855</v>
          </cell>
          <cell r="AD492">
            <v>190056.796241902</v>
          </cell>
          <cell r="AE492">
            <v>13718.8619976633</v>
          </cell>
          <cell r="AF492">
            <v>12611.8938825028</v>
          </cell>
          <cell r="AG492">
            <v>11879.7106723134</v>
          </cell>
          <cell r="AH492">
            <v>11192.3174887171</v>
          </cell>
          <cell r="AI492">
            <v>10545.4987997992</v>
          </cell>
          <cell r="AJ492">
            <v>9935.56601513446</v>
          </cell>
          <cell r="AK492">
            <v>9343.02229961758</v>
          </cell>
          <cell r="AL492">
            <v>8750.47858410071</v>
          </cell>
          <cell r="AM492">
            <v>8157.40792709451</v>
          </cell>
          <cell r="AN492">
            <v>7564.86421157764</v>
          </cell>
          <cell r="AO492">
            <v>6971.79355457144</v>
          </cell>
          <cell r="AP492">
            <v>6379.24983905456</v>
          </cell>
          <cell r="AQ492">
            <v>5786.17918204836</v>
          </cell>
          <cell r="AR492">
            <v>5193.63546653149</v>
          </cell>
          <cell r="AS492">
            <v>4756.53949036704</v>
          </cell>
          <cell r="AT492">
            <v>4474.89125355501</v>
          </cell>
          <cell r="AU492">
            <v>4193.24301674298</v>
          </cell>
          <cell r="AV492">
            <v>3911.59477993096</v>
          </cell>
          <cell r="AW492">
            <v>3629.94654311893</v>
          </cell>
          <cell r="AX492">
            <v>3348.2983063069</v>
          </cell>
          <cell r="AY492">
            <v>3066.65006949488</v>
          </cell>
          <cell r="AZ492">
            <v>2785.00183268285</v>
          </cell>
          <cell r="BA492">
            <v>2503.35359587082</v>
          </cell>
          <cell r="BB492">
            <v>2221.70535905879</v>
          </cell>
          <cell r="BC492">
            <v>1940.05712224677</v>
          </cell>
          <cell r="BD492">
            <v>1658.40888543474</v>
          </cell>
          <cell r="BE492">
            <v>1376.76064862271</v>
          </cell>
          <cell r="BF492">
            <v>1095.11241181069</v>
          </cell>
          <cell r="BG492">
            <v>813.464174998659</v>
          </cell>
          <cell r="BH492">
            <v>531.815938186632</v>
          </cell>
        </row>
        <row r="493">
          <cell r="A493">
            <v>-3936.50917326976</v>
          </cell>
          <cell r="B493">
            <v>-15699.284879119</v>
          </cell>
          <cell r="C493">
            <v>-13351.3981872489</v>
          </cell>
          <cell r="D493">
            <v>-10058.7672329714</v>
          </cell>
          <cell r="E493">
            <v>-7440.36682090324</v>
          </cell>
          <cell r="F493">
            <v>-5078.4762362755</v>
          </cell>
          <cell r="G493">
            <v>-2738.05397125564</v>
          </cell>
          <cell r="H493">
            <v>-401.29021433608</v>
          </cell>
          <cell r="I493">
            <v>2025.93764676862</v>
          </cell>
          <cell r="J493">
            <v>4559.58406034265</v>
          </cell>
          <cell r="K493">
            <v>7206.25137151294</v>
          </cell>
          <cell r="L493">
            <v>9985.09960507526</v>
          </cell>
          <cell r="M493">
            <v>12913.1835882255</v>
          </cell>
          <cell r="N493">
            <v>16016.0565821364</v>
          </cell>
          <cell r="O493">
            <v>19831.4836392342</v>
          </cell>
          <cell r="P493">
            <v>24596.3740208388</v>
          </cell>
          <cell r="Q493">
            <v>29906.4363282656</v>
          </cell>
          <cell r="R493">
            <v>35628.7325727054</v>
          </cell>
          <cell r="S493">
            <v>41795.2655460251</v>
          </cell>
          <cell r="T493">
            <v>48440.5224999951</v>
          </cell>
          <cell r="U493">
            <v>55601.6680213678</v>
          </cell>
          <cell r="V493">
            <v>63318.751880351</v>
          </cell>
          <cell r="W493">
            <v>71634.9330148969</v>
          </cell>
          <cell r="X493">
            <v>80596.7209034751</v>
          </cell>
          <cell r="Y493">
            <v>90254.23567624</v>
          </cell>
          <cell r="Z493">
            <v>100661.488419305</v>
          </cell>
          <cell r="AA493">
            <v>111876.683239766</v>
          </cell>
          <cell r="AB493">
            <v>123962.542780816</v>
          </cell>
          <cell r="AC493">
            <v>136986.659007447</v>
          </cell>
          <cell r="AD493">
            <v>151021.871224553</v>
          </cell>
          <cell r="AE493">
            <v>16517.6914211438</v>
          </cell>
          <cell r="AF493">
            <v>15184.8871592174</v>
          </cell>
          <cell r="AG493">
            <v>14303.3288833407</v>
          </cell>
          <cell r="AH493">
            <v>13475.6983923003</v>
          </cell>
          <cell r="AI493">
            <v>12696.9201298763</v>
          </cell>
          <cell r="AJ493">
            <v>11962.5529843764</v>
          </cell>
          <cell r="AK493">
            <v>11249.1225082835</v>
          </cell>
          <cell r="AL493">
            <v>10535.6920321906</v>
          </cell>
          <cell r="AM493">
            <v>9821.62711157017</v>
          </cell>
          <cell r="AN493">
            <v>9108.19663547727</v>
          </cell>
          <cell r="AO493">
            <v>8394.13171485688</v>
          </cell>
          <cell r="AP493">
            <v>7680.70123876398</v>
          </cell>
          <cell r="AQ493">
            <v>6966.6363181436</v>
          </cell>
          <cell r="AR493">
            <v>6253.2058420507</v>
          </cell>
          <cell r="AS493">
            <v>5726.93650156621</v>
          </cell>
          <cell r="AT493">
            <v>5387.82829669012</v>
          </cell>
          <cell r="AU493">
            <v>5048.72009181404</v>
          </cell>
          <cell r="AV493">
            <v>4709.61188693796</v>
          </cell>
          <cell r="AW493">
            <v>4370.50368206188</v>
          </cell>
          <cell r="AX493">
            <v>4031.3954771858</v>
          </cell>
          <cell r="AY493">
            <v>3692.28727230971</v>
          </cell>
          <cell r="AZ493">
            <v>3353.17906743363</v>
          </cell>
          <cell r="BA493">
            <v>3014.07086255755</v>
          </cell>
          <cell r="BB493">
            <v>2674.96265768147</v>
          </cell>
          <cell r="BC493">
            <v>2335.85445280539</v>
          </cell>
          <cell r="BD493">
            <v>1996.7462479293</v>
          </cell>
          <cell r="BE493">
            <v>1657.63804305322</v>
          </cell>
          <cell r="BF493">
            <v>1318.52983817714</v>
          </cell>
          <cell r="BG493">
            <v>979.421633301057</v>
          </cell>
          <cell r="BH493">
            <v>640.313428424975</v>
          </cell>
        </row>
        <row r="494">
          <cell r="A494">
            <v>-3291.40531783633</v>
          </cell>
          <cell r="B494">
            <v>-12476.415985414</v>
          </cell>
          <cell r="C494">
            <v>-9303.68006405064</v>
          </cell>
          <cell r="D494">
            <v>-5331.96536844737</v>
          </cell>
          <cell r="E494">
            <v>-1915.17033859336</v>
          </cell>
          <cell r="F494">
            <v>1347.04451200745</v>
          </cell>
          <cell r="G494">
            <v>4665.53338633121</v>
          </cell>
          <cell r="H494">
            <v>8063.04097147073</v>
          </cell>
          <cell r="I494">
            <v>11627.6047061027</v>
          </cell>
          <cell r="J494">
            <v>15376.8873525777</v>
          </cell>
          <cell r="K494">
            <v>19324.477216613</v>
          </cell>
          <cell r="L494">
            <v>23495.4618580958</v>
          </cell>
          <cell r="M494">
            <v>27914.6233191026</v>
          </cell>
          <cell r="N494">
            <v>32610.4176553924</v>
          </cell>
          <cell r="O494">
            <v>38049.045576929</v>
          </cell>
          <cell r="P494">
            <v>44447.9686366292</v>
          </cell>
          <cell r="Q494">
            <v>51488.5178529078</v>
          </cell>
          <cell r="R494">
            <v>59075.6432022199</v>
          </cell>
          <cell r="S494">
            <v>67251.7768102456</v>
          </cell>
          <cell r="T494">
            <v>76062.6449188565</v>
          </cell>
          <cell r="U494">
            <v>85557.5236169165</v>
          </cell>
          <cell r="V494">
            <v>95789.5144241297</v>
          </cell>
          <cell r="W494">
            <v>106815.841269178</v>
          </cell>
          <cell r="X494">
            <v>118698.170523043</v>
          </cell>
          <cell r="Y494">
            <v>131502.955877349</v>
          </cell>
          <cell r="Z494">
            <v>145301.809996503</v>
          </cell>
          <cell r="AA494">
            <v>160171.905022163</v>
          </cell>
          <cell r="AB494">
            <v>176196.4041699</v>
          </cell>
          <cell r="AC494">
            <v>193464.926831843</v>
          </cell>
          <cell r="AD494">
            <v>212074.049786436</v>
          </cell>
          <cell r="AE494">
            <v>15003.5172929572</v>
          </cell>
          <cell r="AF494">
            <v>13792.8909843472</v>
          </cell>
          <cell r="AG494">
            <v>12992.1450144875</v>
          </cell>
          <cell r="AH494">
            <v>12240.3832780618</v>
          </cell>
          <cell r="AI494">
            <v>11532.9954942762</v>
          </cell>
          <cell r="AJ494">
            <v>10865.9476674362</v>
          </cell>
          <cell r="AK494">
            <v>10217.9172488705</v>
          </cell>
          <cell r="AL494">
            <v>9569.88683030483</v>
          </cell>
          <cell r="AM494">
            <v>8921.28012663992</v>
          </cell>
          <cell r="AN494">
            <v>8273.24970807424</v>
          </cell>
          <cell r="AO494">
            <v>7624.64300440934</v>
          </cell>
          <cell r="AP494">
            <v>6976.61258584366</v>
          </cell>
          <cell r="AQ494">
            <v>6328.00588217876</v>
          </cell>
          <cell r="AR494">
            <v>5679.97546361308</v>
          </cell>
          <cell r="AS494">
            <v>5201.94914931803</v>
          </cell>
          <cell r="AT494">
            <v>4893.92693929362</v>
          </cell>
          <cell r="AU494">
            <v>4585.90472926921</v>
          </cell>
          <cell r="AV494">
            <v>4277.8825192448</v>
          </cell>
          <cell r="AW494">
            <v>3969.86030922038</v>
          </cell>
          <cell r="AX494">
            <v>3661.83809919597</v>
          </cell>
          <cell r="AY494">
            <v>3353.81588917156</v>
          </cell>
          <cell r="AZ494">
            <v>3045.79367914715</v>
          </cell>
          <cell r="BA494">
            <v>2737.77146912274</v>
          </cell>
          <cell r="BB494">
            <v>2429.74925909833</v>
          </cell>
          <cell r="BC494">
            <v>2121.72704907392</v>
          </cell>
          <cell r="BD494">
            <v>1813.7048390495</v>
          </cell>
          <cell r="BE494">
            <v>1505.68262902509</v>
          </cell>
          <cell r="BF494">
            <v>1197.66041900068</v>
          </cell>
          <cell r="BG494">
            <v>889.63820897627</v>
          </cell>
          <cell r="BH494">
            <v>581.615998951858</v>
          </cell>
        </row>
        <row r="495">
          <cell r="A495">
            <v>-3271.42911646254</v>
          </cell>
          <cell r="B495">
            <v>-12420.9767397737</v>
          </cell>
          <cell r="C495">
            <v>-9315.36763052291</v>
          </cell>
          <cell r="D495">
            <v>-5372.12555961647</v>
          </cell>
          <cell r="E495">
            <v>-2022.71133528053</v>
          </cell>
          <cell r="F495">
            <v>1148.46891382698</v>
          </cell>
          <cell r="G495">
            <v>4372.14556328468</v>
          </cell>
          <cell r="H495">
            <v>7670.51526412586</v>
          </cell>
          <cell r="I495">
            <v>11130.6410532055</v>
          </cell>
          <cell r="J495">
            <v>14769.8854597889</v>
          </cell>
          <cell r="K495">
            <v>18601.3689983709</v>
          </cell>
          <cell r="L495">
            <v>22649.5964020095</v>
          </cell>
          <cell r="M495">
            <v>26938.7025879576</v>
          </cell>
          <cell r="N495">
            <v>31496.6331096498</v>
          </cell>
          <cell r="O495">
            <v>36786.0587472005</v>
          </cell>
          <cell r="P495">
            <v>43022.0328563283</v>
          </cell>
          <cell r="Q495">
            <v>49886.3557265025</v>
          </cell>
          <cell r="R495">
            <v>57283.5738204753</v>
          </cell>
          <cell r="S495">
            <v>65255.057179388</v>
          </cell>
          <cell r="T495">
            <v>73845.3875081907</v>
          </cell>
          <cell r="U495">
            <v>83102.6075054502</v>
          </cell>
          <cell r="V495">
            <v>93078.4895492789</v>
          </cell>
          <cell r="W495">
            <v>103828.825242051</v>
          </cell>
          <cell r="X495">
            <v>115413.737433228</v>
          </cell>
          <cell r="Y495">
            <v>127898.016465325</v>
          </cell>
          <cell r="Z495">
            <v>141351.482523528</v>
          </cell>
          <cell r="AA495">
            <v>155849.37611545</v>
          </cell>
          <cell r="AB495">
            <v>171472.778864851</v>
          </cell>
          <cell r="AC495">
            <v>188309.066972663</v>
          </cell>
          <cell r="AD495">
            <v>206452.399881373</v>
          </cell>
          <cell r="AE495">
            <v>14038.833099476</v>
          </cell>
          <cell r="AF495">
            <v>12906.0466760958</v>
          </cell>
          <cell r="AG495">
            <v>12156.7864322186</v>
          </cell>
          <cell r="AH495">
            <v>11453.3608725862</v>
          </cell>
          <cell r="AI495">
            <v>10791.4561445638</v>
          </cell>
          <cell r="AJ495">
            <v>10167.297627096</v>
          </cell>
          <cell r="AK495">
            <v>9560.93375174669</v>
          </cell>
          <cell r="AL495">
            <v>8954.56987639743</v>
          </cell>
          <cell r="AM495">
            <v>8347.66676946883</v>
          </cell>
          <cell r="AN495">
            <v>7741.30289411957</v>
          </cell>
          <cell r="AO495">
            <v>7134.39978719096</v>
          </cell>
          <cell r="AP495">
            <v>6528.0359118417</v>
          </cell>
          <cell r="AQ495">
            <v>5921.1328049131</v>
          </cell>
          <cell r="AR495">
            <v>5314.76892956384</v>
          </cell>
          <cell r="AS495">
            <v>4867.47837012309</v>
          </cell>
          <cell r="AT495">
            <v>4579.26112659085</v>
          </cell>
          <cell r="AU495">
            <v>4291.0438830586</v>
          </cell>
          <cell r="AV495">
            <v>4002.82663952636</v>
          </cell>
          <cell r="AW495">
            <v>3714.60939599412</v>
          </cell>
          <cell r="AX495">
            <v>3426.39215246188</v>
          </cell>
          <cell r="AY495">
            <v>3138.17490892963</v>
          </cell>
          <cell r="AZ495">
            <v>2849.95766539739</v>
          </cell>
          <cell r="BA495">
            <v>2561.74042186515</v>
          </cell>
          <cell r="BB495">
            <v>2273.5231783329</v>
          </cell>
          <cell r="BC495">
            <v>1985.30593480066</v>
          </cell>
          <cell r="BD495">
            <v>1697.08869126842</v>
          </cell>
          <cell r="BE495">
            <v>1408.87144773617</v>
          </cell>
          <cell r="BF495">
            <v>1120.65420420393</v>
          </cell>
          <cell r="BG495">
            <v>832.436960671688</v>
          </cell>
          <cell r="BH495">
            <v>544.219717139444</v>
          </cell>
        </row>
        <row r="496">
          <cell r="A496">
            <v>-3894.94461551442</v>
          </cell>
          <cell r="B496">
            <v>-15417.4855657602</v>
          </cell>
          <cell r="C496">
            <v>-12980.5540706529</v>
          </cell>
          <cell r="D496">
            <v>-9600.34076985475</v>
          </cell>
          <cell r="E496">
            <v>-6823.57026846585</v>
          </cell>
          <cell r="F496">
            <v>-4274.45648506754</v>
          </cell>
          <cell r="G496">
            <v>-1735.25740836085</v>
          </cell>
          <cell r="H496">
            <v>812.917118107683</v>
          </cell>
          <cell r="I496">
            <v>3464.69146812989</v>
          </cell>
          <cell r="J496">
            <v>6236.50527810631</v>
          </cell>
          <cell r="K496">
            <v>9136.14323728504</v>
          </cell>
          <cell r="L496">
            <v>12183.9747259077</v>
          </cell>
          <cell r="M496">
            <v>15398.5084900453</v>
          </cell>
          <cell r="N496">
            <v>18806.1297837574</v>
          </cell>
          <cell r="O496">
            <v>22941.6901121493</v>
          </cell>
          <cell r="P496">
            <v>28042.929018984</v>
          </cell>
          <cell r="Q496">
            <v>33713.23556634</v>
          </cell>
          <cell r="R496">
            <v>39823.7427472776</v>
          </cell>
          <cell r="S496">
            <v>46408.6244809998</v>
          </cell>
          <cell r="T496">
            <v>53504.7076968705</v>
          </cell>
          <cell r="U496">
            <v>61151.6782944879</v>
          </cell>
          <cell r="V496">
            <v>69392.3030929739</v>
          </cell>
          <cell r="W496">
            <v>78272.6690107639</v>
          </cell>
          <cell r="X496">
            <v>87842.4408135443</v>
          </cell>
          <cell r="Y496">
            <v>98155.1388718337</v>
          </cell>
          <cell r="Z496">
            <v>109268.438481606</v>
          </cell>
          <cell r="AA496">
            <v>121244.49242195</v>
          </cell>
          <cell r="AB496">
            <v>134150.278553723</v>
          </cell>
          <cell r="AC496">
            <v>148057.974403186</v>
          </cell>
          <cell r="AD496">
            <v>163045.360825542</v>
          </cell>
          <cell r="AE496">
            <v>17467.7047171941</v>
          </cell>
          <cell r="AF496">
            <v>16058.2443574161</v>
          </cell>
          <cell r="AG496">
            <v>15125.9833494218</v>
          </cell>
          <cell r="AH496">
            <v>14250.7517771735</v>
          </cell>
          <cell r="AI496">
            <v>13427.1821643656</v>
          </cell>
          <cell r="AJ496">
            <v>12650.5779692309</v>
          </cell>
          <cell r="AK496">
            <v>11896.1146138563</v>
          </cell>
          <cell r="AL496">
            <v>11141.6512584817</v>
          </cell>
          <cell r="AM496">
            <v>10386.5169685689</v>
          </cell>
          <cell r="AN496">
            <v>9632.05361319437</v>
          </cell>
          <cell r="AO496">
            <v>8876.91932328161</v>
          </cell>
          <cell r="AP496">
            <v>8122.45596790703</v>
          </cell>
          <cell r="AQ496">
            <v>7367.32167799427</v>
          </cell>
          <cell r="AR496">
            <v>6612.8583226197</v>
          </cell>
          <cell r="AS496">
            <v>6056.32065601041</v>
          </cell>
          <cell r="AT496">
            <v>5697.70867816641</v>
          </cell>
          <cell r="AU496">
            <v>5339.09670032242</v>
          </cell>
          <cell r="AV496">
            <v>4980.48472247842</v>
          </cell>
          <cell r="AW496">
            <v>4621.87274463443</v>
          </cell>
          <cell r="AX496">
            <v>4263.26076679043</v>
          </cell>
          <cell r="AY496">
            <v>3904.64878894644</v>
          </cell>
          <cell r="AZ496">
            <v>3546.03681110244</v>
          </cell>
          <cell r="BA496">
            <v>3187.42483325845</v>
          </cell>
          <cell r="BB496">
            <v>2828.81285541445</v>
          </cell>
          <cell r="BC496">
            <v>2470.20087757045</v>
          </cell>
          <cell r="BD496">
            <v>2111.58889972646</v>
          </cell>
          <cell r="BE496">
            <v>1752.97692188246</v>
          </cell>
          <cell r="BF496">
            <v>1394.36494403847</v>
          </cell>
          <cell r="BG496">
            <v>1035.75296619447</v>
          </cell>
          <cell r="BH496">
            <v>677.140988350475</v>
          </cell>
        </row>
        <row r="497">
          <cell r="A497">
            <v>-4024.53796951745</v>
          </cell>
          <cell r="B497">
            <v>-16204.8516218757</v>
          </cell>
          <cell r="C497">
            <v>-14074.6053742642</v>
          </cell>
          <cell r="D497">
            <v>-11046.6352329198</v>
          </cell>
          <cell r="E497">
            <v>-8663.69250529573</v>
          </cell>
          <cell r="F497">
            <v>-6529.12898026557</v>
          </cell>
          <cell r="G497">
            <v>-4432.53631484553</v>
          </cell>
          <cell r="H497">
            <v>-2357.39823285376</v>
          </cell>
         